v>58</v>
      </c>
    </row>
    <row r="1622" spans="1:7" x14ac:dyDescent="0.25">
      <c r="A1622" s="8">
        <v>114677</v>
      </c>
      <c r="B1622" s="8">
        <v>1</v>
      </c>
      <c r="C1622" s="8">
        <v>0.51483786062044101</v>
      </c>
      <c r="E1622" s="8">
        <v>146131</v>
      </c>
      <c r="F1622" s="8">
        <v>1</v>
      </c>
      <c r="G1622" s="8" t="s">
        <v>58</v>
      </c>
    </row>
    <row r="1623" spans="1:7" x14ac:dyDescent="0.25">
      <c r="A1623" s="8">
        <v>208947</v>
      </c>
      <c r="B1623" s="8">
        <v>1</v>
      </c>
      <c r="C1623" s="8">
        <v>0.78375741011128042</v>
      </c>
      <c r="E1623" s="8">
        <v>123847</v>
      </c>
      <c r="F1623" s="8">
        <v>1</v>
      </c>
      <c r="G1623" s="8" t="s">
        <v>58</v>
      </c>
    </row>
    <row r="1624" spans="1:7" x14ac:dyDescent="0.25">
      <c r="A1624" s="8">
        <v>6817</v>
      </c>
      <c r="B1624" s="8">
        <v>1</v>
      </c>
      <c r="C1624" s="8">
        <v>0.70920282452142636</v>
      </c>
      <c r="E1624" s="8">
        <v>72802</v>
      </c>
      <c r="F1624" s="8">
        <v>1</v>
      </c>
      <c r="G1624" s="8" t="s">
        <v>58</v>
      </c>
    </row>
    <row r="1625" spans="1:7" x14ac:dyDescent="0.25">
      <c r="A1625" s="8">
        <v>161968</v>
      </c>
      <c r="B1625" s="8">
        <v>1</v>
      </c>
      <c r="C1625" s="8">
        <v>0.84905697703153526</v>
      </c>
      <c r="E1625" s="8">
        <v>6079</v>
      </c>
      <c r="F1625" s="8">
        <v>1</v>
      </c>
      <c r="G1625" s="8" t="s">
        <v>58</v>
      </c>
    </row>
    <row r="1626" spans="1:7" x14ac:dyDescent="0.25">
      <c r="A1626" s="8">
        <v>226711</v>
      </c>
      <c r="B1626" s="8">
        <v>1</v>
      </c>
      <c r="C1626" s="8">
        <v>0.28750157952167543</v>
      </c>
      <c r="E1626" s="8">
        <v>61998</v>
      </c>
      <c r="F1626" s="8">
        <v>1</v>
      </c>
      <c r="G1626" s="8" t="s">
        <v>58</v>
      </c>
    </row>
    <row r="1627" spans="1:7" x14ac:dyDescent="0.25">
      <c r="A1627" s="8">
        <v>244169</v>
      </c>
      <c r="B1627" s="8">
        <v>1</v>
      </c>
      <c r="C1627" s="8">
        <v>0.82225314951147677</v>
      </c>
      <c r="E1627" s="8">
        <v>7422</v>
      </c>
      <c r="F1627" s="8">
        <v>1</v>
      </c>
      <c r="G1627" s="8" t="s">
        <v>58</v>
      </c>
    </row>
    <row r="1628" spans="1:7" x14ac:dyDescent="0.25">
      <c r="A1628" s="8">
        <v>147369</v>
      </c>
      <c r="B1628" s="8">
        <v>1</v>
      </c>
      <c r="C1628" s="8">
        <v>0.8494803321317016</v>
      </c>
      <c r="E1628" s="8">
        <v>123203</v>
      </c>
      <c r="F1628" s="8">
        <v>1</v>
      </c>
      <c r="G1628" s="8" t="s">
        <v>58</v>
      </c>
    </row>
    <row r="1629" spans="1:7" x14ac:dyDescent="0.25">
      <c r="A1629" s="8">
        <v>129709</v>
      </c>
      <c r="B1629" s="8">
        <v>1</v>
      </c>
      <c r="C1629" s="8">
        <v>0.52162023981686889</v>
      </c>
      <c r="E1629" s="8">
        <v>250798</v>
      </c>
      <c r="F1629" s="8">
        <v>1</v>
      </c>
      <c r="G1629" s="8" t="s">
        <v>58</v>
      </c>
    </row>
    <row r="1630" spans="1:7" x14ac:dyDescent="0.25">
      <c r="A1630" s="8">
        <v>50287</v>
      </c>
      <c r="B1630" s="8">
        <v>1</v>
      </c>
      <c r="C1630" s="8">
        <v>0.78961389588616615</v>
      </c>
      <c r="E1630" s="8">
        <v>243717</v>
      </c>
      <c r="F1630" s="8">
        <v>1</v>
      </c>
      <c r="G1630" s="8" t="s">
        <v>58</v>
      </c>
    </row>
    <row r="1631" spans="1:7" x14ac:dyDescent="0.25">
      <c r="A1631" s="8">
        <v>240843</v>
      </c>
      <c r="B1631" s="8">
        <v>1</v>
      </c>
      <c r="C1631" s="8">
        <v>0.83236424092262251</v>
      </c>
      <c r="E1631" s="8">
        <v>24164</v>
      </c>
      <c r="F1631" s="8">
        <v>1</v>
      </c>
      <c r="G1631" s="8" t="s">
        <v>58</v>
      </c>
    </row>
    <row r="1632" spans="1:7" x14ac:dyDescent="0.25">
      <c r="A1632" s="8">
        <v>91000</v>
      </c>
      <c r="B1632" s="8">
        <v>1</v>
      </c>
      <c r="C1632" s="8">
        <v>0.66189994294620547</v>
      </c>
      <c r="E1632" s="8">
        <v>187290</v>
      </c>
      <c r="F1632" s="8">
        <v>1</v>
      </c>
      <c r="G1632" s="8" t="s">
        <v>58</v>
      </c>
    </row>
    <row r="1633" spans="1:7" x14ac:dyDescent="0.25">
      <c r="A1633" s="8">
        <v>37618</v>
      </c>
      <c r="B1633" s="8">
        <v>1</v>
      </c>
      <c r="C1633" s="8">
        <v>0.87251126476670304</v>
      </c>
      <c r="E1633" s="8">
        <v>15474</v>
      </c>
      <c r="F1633" s="8">
        <v>1</v>
      </c>
      <c r="G1633" s="8" t="s">
        <v>58</v>
      </c>
    </row>
    <row r="1634" spans="1:7" x14ac:dyDescent="0.25">
      <c r="A1634" s="8">
        <v>243664</v>
      </c>
      <c r="B1634" s="8">
        <v>1</v>
      </c>
      <c r="C1634" s="8">
        <v>0.87266953707895045</v>
      </c>
      <c r="E1634" s="8">
        <v>204112</v>
      </c>
      <c r="F1634" s="8">
        <v>1</v>
      </c>
      <c r="G1634" s="8" t="s">
        <v>58</v>
      </c>
    </row>
    <row r="1635" spans="1:7" x14ac:dyDescent="0.25">
      <c r="A1635" s="8">
        <v>240502</v>
      </c>
      <c r="B1635" s="8">
        <v>1</v>
      </c>
      <c r="C1635" s="8">
        <v>0.83095132227633339</v>
      </c>
      <c r="E1635" s="8">
        <v>47330</v>
      </c>
      <c r="F1635" s="8">
        <v>1</v>
      </c>
      <c r="G1635" s="8" t="s">
        <v>58</v>
      </c>
    </row>
    <row r="1636" spans="1:7" x14ac:dyDescent="0.25">
      <c r="A1636" s="8">
        <v>36007</v>
      </c>
      <c r="B1636" s="8">
        <v>1</v>
      </c>
      <c r="C1636" s="8">
        <v>0.85691483103851673</v>
      </c>
      <c r="E1636" s="8">
        <v>5365</v>
      </c>
      <c r="F1636" s="8">
        <v>1</v>
      </c>
      <c r="G1636" s="8" t="s">
        <v>58</v>
      </c>
    </row>
    <row r="1637" spans="1:7" x14ac:dyDescent="0.25">
      <c r="A1637" s="8">
        <v>262019</v>
      </c>
      <c r="B1637" s="8">
        <v>1</v>
      </c>
      <c r="C1637" s="8">
        <v>0.76462979612538562</v>
      </c>
      <c r="E1637" s="8">
        <v>11725</v>
      </c>
      <c r="F1637" s="8">
        <v>1</v>
      </c>
      <c r="G1637" s="8" t="s">
        <v>58</v>
      </c>
    </row>
    <row r="1638" spans="1:7" x14ac:dyDescent="0.25">
      <c r="A1638" s="8">
        <v>2049</v>
      </c>
      <c r="B1638" s="8">
        <v>1</v>
      </c>
      <c r="C1638" s="8">
        <v>0.83108407188540312</v>
      </c>
      <c r="E1638" s="8">
        <v>125764</v>
      </c>
      <c r="F1638" s="8">
        <v>1</v>
      </c>
      <c r="G1638" s="8" t="s">
        <v>58</v>
      </c>
    </row>
    <row r="1639" spans="1:7" x14ac:dyDescent="0.25">
      <c r="A1639" s="8">
        <v>103654</v>
      </c>
      <c r="B1639" s="8">
        <v>1</v>
      </c>
      <c r="C1639" s="8">
        <v>0.85102784588266078</v>
      </c>
      <c r="E1639" s="8">
        <v>133358</v>
      </c>
      <c r="F1639" s="8">
        <v>1</v>
      </c>
      <c r="G1639" s="8" t="s">
        <v>58</v>
      </c>
    </row>
    <row r="1640" spans="1:7" x14ac:dyDescent="0.25">
      <c r="A1640" s="8">
        <v>214078</v>
      </c>
      <c r="B1640" s="8">
        <v>1</v>
      </c>
      <c r="C1640" s="8">
        <v>0.61338359070222959</v>
      </c>
      <c r="E1640" s="8">
        <v>20245</v>
      </c>
      <c r="F1640" s="8">
        <v>1</v>
      </c>
      <c r="G1640" s="8" t="s">
        <v>58</v>
      </c>
    </row>
    <row r="1641" spans="1:7" x14ac:dyDescent="0.25">
      <c r="A1641" s="8">
        <v>260303</v>
      </c>
      <c r="B1641" s="8">
        <v>1</v>
      </c>
      <c r="C1641" s="8">
        <v>0.44078359598352507</v>
      </c>
      <c r="E1641" s="8">
        <v>114309</v>
      </c>
      <c r="F1641" s="8">
        <v>1</v>
      </c>
      <c r="G1641" s="8" t="s">
        <v>58</v>
      </c>
    </row>
    <row r="1642" spans="1:7" x14ac:dyDescent="0.25">
      <c r="A1642" s="8">
        <v>219588</v>
      </c>
      <c r="B1642" s="8">
        <v>1</v>
      </c>
      <c r="C1642" s="8">
        <v>0.76460683302664079</v>
      </c>
      <c r="E1642" s="8">
        <v>180598</v>
      </c>
      <c r="F1642" s="8">
        <v>1</v>
      </c>
      <c r="G1642" s="8" t="s">
        <v>58</v>
      </c>
    </row>
    <row r="1643" spans="1:7" x14ac:dyDescent="0.25">
      <c r="A1643" s="8">
        <v>26462</v>
      </c>
      <c r="B1643" s="8">
        <v>1</v>
      </c>
      <c r="C1643" s="8">
        <v>0.77494320588738297</v>
      </c>
      <c r="E1643" s="8">
        <v>59923</v>
      </c>
      <c r="F1643" s="8">
        <v>1</v>
      </c>
      <c r="G1643" s="8" t="s">
        <v>58</v>
      </c>
    </row>
    <row r="1644" spans="1:7" x14ac:dyDescent="0.25">
      <c r="A1644" s="8">
        <v>147793</v>
      </c>
      <c r="B1644" s="8">
        <v>1</v>
      </c>
      <c r="C1644" s="8">
        <v>0.80513753744980665</v>
      </c>
      <c r="E1644" s="8">
        <v>216036</v>
      </c>
      <c r="F1644" s="8">
        <v>1</v>
      </c>
      <c r="G1644" s="8" t="s">
        <v>58</v>
      </c>
    </row>
    <row r="1645" spans="1:7" x14ac:dyDescent="0.25">
      <c r="A1645" s="8">
        <v>247673</v>
      </c>
      <c r="B1645" s="8">
        <v>1</v>
      </c>
      <c r="C1645" s="8">
        <v>0.78774597749254094</v>
      </c>
      <c r="E1645" s="8">
        <v>239897</v>
      </c>
      <c r="F1645" s="8">
        <v>1</v>
      </c>
      <c r="G1645" s="8" t="s">
        <v>58</v>
      </c>
    </row>
    <row r="1646" spans="1:7" x14ac:dyDescent="0.25">
      <c r="A1646" s="8">
        <v>241115</v>
      </c>
      <c r="B1646" s="8">
        <v>1</v>
      </c>
      <c r="C1646" s="8">
        <v>0.79309637076298967</v>
      </c>
      <c r="E1646" s="8">
        <v>166088</v>
      </c>
      <c r="F1646" s="8">
        <v>1</v>
      </c>
      <c r="G1646" s="8" t="s">
        <v>58</v>
      </c>
    </row>
    <row r="1647" spans="1:7" x14ac:dyDescent="0.25">
      <c r="A1647" s="8">
        <v>178895</v>
      </c>
      <c r="B1647" s="8">
        <v>1</v>
      </c>
      <c r="C1647" s="8">
        <v>0.56924761280931691</v>
      </c>
      <c r="E1647" s="8">
        <v>22083</v>
      </c>
      <c r="F1647" s="8">
        <v>1</v>
      </c>
      <c r="G1647" s="8" t="s">
        <v>58</v>
      </c>
    </row>
    <row r="1648" spans="1:7" x14ac:dyDescent="0.25">
      <c r="A1648" s="8">
        <v>143545</v>
      </c>
      <c r="B1648" s="8">
        <v>1</v>
      </c>
      <c r="C1648" s="8">
        <v>0.87947812724932717</v>
      </c>
      <c r="E1648" s="8">
        <v>141701</v>
      </c>
      <c r="F1648" s="8">
        <v>1</v>
      </c>
      <c r="G1648" s="8" t="s">
        <v>58</v>
      </c>
    </row>
    <row r="1649" spans="1:7" x14ac:dyDescent="0.25">
      <c r="A1649" s="8">
        <v>181614</v>
      </c>
      <c r="B1649" s="8">
        <v>1</v>
      </c>
      <c r="C1649" s="8">
        <v>0.25065995487102288</v>
      </c>
      <c r="E1649" s="8">
        <v>6970</v>
      </c>
      <c r="F1649" s="8">
        <v>1</v>
      </c>
      <c r="G1649" s="8" t="s">
        <v>58</v>
      </c>
    </row>
    <row r="1650" spans="1:7" x14ac:dyDescent="0.25">
      <c r="A1650" s="8">
        <v>179459</v>
      </c>
      <c r="B1650" s="8">
        <v>1</v>
      </c>
      <c r="C1650" s="8">
        <v>0.75553473351049871</v>
      </c>
      <c r="E1650" s="8">
        <v>766</v>
      </c>
      <c r="F1650" s="8">
        <v>1</v>
      </c>
      <c r="G1650" s="8" t="s">
        <v>58</v>
      </c>
    </row>
    <row r="1651" spans="1:7" x14ac:dyDescent="0.25">
      <c r="A1651" s="8">
        <v>87628</v>
      </c>
      <c r="B1651" s="8">
        <v>1</v>
      </c>
      <c r="C1651" s="8">
        <v>0.75186931001369606</v>
      </c>
      <c r="E1651" s="8">
        <v>243526</v>
      </c>
      <c r="F1651" s="8">
        <v>1</v>
      </c>
      <c r="G1651" s="8" t="s">
        <v>58</v>
      </c>
    </row>
    <row r="1652" spans="1:7" x14ac:dyDescent="0.25">
      <c r="A1652" s="8">
        <v>101443</v>
      </c>
      <c r="B1652" s="8">
        <v>1</v>
      </c>
      <c r="C1652" s="8">
        <v>0.88471917835741964</v>
      </c>
      <c r="E1652" s="8">
        <v>79613</v>
      </c>
      <c r="F1652" s="8">
        <v>1</v>
      </c>
      <c r="G1652" s="8" t="s">
        <v>58</v>
      </c>
    </row>
    <row r="1653" spans="1:7" x14ac:dyDescent="0.25">
      <c r="A1653" s="8">
        <v>123287</v>
      </c>
      <c r="B1653" s="8">
        <v>1</v>
      </c>
      <c r="C1653" s="8">
        <v>0.47402305679151918</v>
      </c>
      <c r="E1653" s="8">
        <v>115272</v>
      </c>
      <c r="F1653" s="8">
        <v>1</v>
      </c>
      <c r="G1653" s="8" t="s">
        <v>58</v>
      </c>
    </row>
    <row r="1654" spans="1:7" x14ac:dyDescent="0.25">
      <c r="A1654" s="8">
        <v>26797</v>
      </c>
      <c r="B1654" s="8">
        <v>1</v>
      </c>
      <c r="C1654" s="8">
        <v>0.65762552308204414</v>
      </c>
      <c r="E1654" s="8">
        <v>30461</v>
      </c>
      <c r="F1654" s="8">
        <v>1</v>
      </c>
      <c r="G1654" s="8" t="s">
        <v>58</v>
      </c>
    </row>
    <row r="1655" spans="1:7" x14ac:dyDescent="0.25">
      <c r="A1655" s="8">
        <v>23103</v>
      </c>
      <c r="B1655" s="8">
        <v>1</v>
      </c>
      <c r="C1655" s="8">
        <v>0.75677645040822228</v>
      </c>
      <c r="E1655" s="8">
        <v>157467</v>
      </c>
      <c r="F1655" s="8">
        <v>1</v>
      </c>
      <c r="G1655" s="8" t="s">
        <v>58</v>
      </c>
    </row>
    <row r="1656" spans="1:7" x14ac:dyDescent="0.25">
      <c r="A1656" s="8">
        <v>180876</v>
      </c>
      <c r="B1656" s="8">
        <v>1</v>
      </c>
      <c r="C1656" s="8">
        <v>0.76609985419948612</v>
      </c>
      <c r="E1656" s="8">
        <v>85441</v>
      </c>
      <c r="F1656" s="8">
        <v>1</v>
      </c>
      <c r="G1656" s="8" t="s">
        <v>58</v>
      </c>
    </row>
    <row r="1657" spans="1:7" x14ac:dyDescent="0.25">
      <c r="A1657" s="8">
        <v>88253</v>
      </c>
      <c r="B1657" s="8">
        <v>1</v>
      </c>
      <c r="C1657" s="8">
        <v>0.83737101060148067</v>
      </c>
      <c r="E1657" s="8">
        <v>86773</v>
      </c>
      <c r="F1657" s="8">
        <v>1</v>
      </c>
      <c r="G1657" s="8" t="s">
        <v>58</v>
      </c>
    </row>
    <row r="1658" spans="1:7" x14ac:dyDescent="0.25">
      <c r="A1658" s="8">
        <v>165748</v>
      </c>
      <c r="B1658" s="8">
        <v>1</v>
      </c>
      <c r="C1658" s="8">
        <v>0.62601961735311518</v>
      </c>
      <c r="E1658" s="8">
        <v>92619</v>
      </c>
      <c r="F1658" s="8">
        <v>1</v>
      </c>
      <c r="G1658" s="8" t="s">
        <v>58</v>
      </c>
    </row>
    <row r="1659" spans="1:7" x14ac:dyDescent="0.25">
      <c r="A1659" s="8">
        <v>214413</v>
      </c>
      <c r="B1659" s="8">
        <v>1</v>
      </c>
      <c r="C1659" s="8">
        <v>0.84778438456618366</v>
      </c>
      <c r="E1659" s="8">
        <v>183160</v>
      </c>
      <c r="F1659" s="8">
        <v>1</v>
      </c>
      <c r="G1659" s="8" t="s">
        <v>58</v>
      </c>
    </row>
    <row r="1660" spans="1:7" x14ac:dyDescent="0.25">
      <c r="A1660" s="8">
        <v>103552</v>
      </c>
      <c r="B1660" s="8">
        <v>1</v>
      </c>
      <c r="C1660" s="8">
        <v>0.87583585306620537</v>
      </c>
      <c r="E1660" s="8">
        <v>205074</v>
      </c>
      <c r="F1660" s="8">
        <v>1</v>
      </c>
      <c r="G1660" s="8" t="s">
        <v>58</v>
      </c>
    </row>
    <row r="1661" spans="1:7" x14ac:dyDescent="0.25">
      <c r="A1661" s="8">
        <v>208661</v>
      </c>
      <c r="B1661" s="8">
        <v>1</v>
      </c>
      <c r="C1661" s="8">
        <v>0.54652995365899248</v>
      </c>
      <c r="E1661" s="8">
        <v>53852</v>
      </c>
      <c r="F1661" s="8">
        <v>1</v>
      </c>
      <c r="G1661" s="8" t="s">
        <v>58</v>
      </c>
    </row>
    <row r="1662" spans="1:7" x14ac:dyDescent="0.25">
      <c r="A1662" s="8">
        <v>30188</v>
      </c>
      <c r="B1662" s="8">
        <v>1</v>
      </c>
      <c r="C1662" s="8">
        <v>0.33668830314006559</v>
      </c>
      <c r="E1662" s="8">
        <v>147369</v>
      </c>
      <c r="F1662" s="8">
        <v>1</v>
      </c>
      <c r="G1662" s="8" t="s">
        <v>58</v>
      </c>
    </row>
    <row r="1663" spans="1:7" x14ac:dyDescent="0.25">
      <c r="A1663" s="8">
        <v>165275</v>
      </c>
      <c r="B1663" s="8">
        <v>1</v>
      </c>
      <c r="C1663" s="8">
        <v>0.86202592723950622</v>
      </c>
      <c r="E1663" s="8">
        <v>222448</v>
      </c>
      <c r="F1663" s="8">
        <v>1</v>
      </c>
      <c r="G1663" s="8" t="s">
        <v>58</v>
      </c>
    </row>
    <row r="1664" spans="1:7" x14ac:dyDescent="0.25">
      <c r="A1664" s="8">
        <v>191149</v>
      </c>
      <c r="B1664" s="8">
        <v>1</v>
      </c>
      <c r="C1664" s="8">
        <v>0.25812525895418348</v>
      </c>
      <c r="E1664" s="8">
        <v>194567</v>
      </c>
      <c r="F1664" s="8">
        <v>1</v>
      </c>
      <c r="G1664" s="8" t="s">
        <v>58</v>
      </c>
    </row>
    <row r="1665" spans="1:7" x14ac:dyDescent="0.25">
      <c r="A1665" s="8">
        <v>126079</v>
      </c>
      <c r="B1665" s="8">
        <v>1</v>
      </c>
      <c r="C1665" s="8">
        <v>0.86035400949291563</v>
      </c>
      <c r="E1665" s="8">
        <v>82901</v>
      </c>
      <c r="F1665" s="8">
        <v>1</v>
      </c>
      <c r="G1665" s="8" t="s">
        <v>58</v>
      </c>
    </row>
    <row r="1666" spans="1:7" x14ac:dyDescent="0.25">
      <c r="A1666" s="8">
        <v>202979</v>
      </c>
      <c r="B1666" s="8">
        <v>1</v>
      </c>
      <c r="C1666" s="8">
        <v>0.88045380653100613</v>
      </c>
      <c r="E1666" s="8">
        <v>68491</v>
      </c>
      <c r="F1666" s="8">
        <v>1</v>
      </c>
      <c r="G1666" s="8" t="s">
        <v>58</v>
      </c>
    </row>
    <row r="1667" spans="1:7" x14ac:dyDescent="0.25">
      <c r="A1667" s="8">
        <v>183463</v>
      </c>
      <c r="B1667" s="8">
        <v>1</v>
      </c>
      <c r="C1667" s="8">
        <v>0.28268664980522529</v>
      </c>
      <c r="E1667" s="8">
        <v>256841</v>
      </c>
      <c r="F1667" s="8">
        <v>1</v>
      </c>
      <c r="G1667" s="8" t="s">
        <v>58</v>
      </c>
    </row>
    <row r="1668" spans="1:7" x14ac:dyDescent="0.25">
      <c r="A1668" s="8">
        <v>37680</v>
      </c>
      <c r="B1668" s="8">
        <v>1</v>
      </c>
      <c r="C1668" s="8">
        <v>0.5042297831453656</v>
      </c>
      <c r="E1668" s="8">
        <v>98606</v>
      </c>
      <c r="F1668" s="8">
        <v>1</v>
      </c>
      <c r="G1668" s="8" t="s">
        <v>58</v>
      </c>
    </row>
    <row r="1669" spans="1:7" x14ac:dyDescent="0.25">
      <c r="A1669" s="8">
        <v>208230</v>
      </c>
      <c r="B1669" s="8">
        <v>1</v>
      </c>
      <c r="C1669" s="8">
        <v>0.87012500578121998</v>
      </c>
      <c r="E1669" s="8">
        <v>220204</v>
      </c>
      <c r="F1669" s="8">
        <v>1</v>
      </c>
      <c r="G1669" s="8" t="s">
        <v>58</v>
      </c>
    </row>
    <row r="1670" spans="1:7" x14ac:dyDescent="0.25">
      <c r="A1670" s="8">
        <v>218180</v>
      </c>
      <c r="B1670" s="8">
        <v>1</v>
      </c>
      <c r="C1670" s="8">
        <v>0.6580823608340074</v>
      </c>
      <c r="E1670" s="8">
        <v>2658</v>
      </c>
      <c r="F1670" s="8">
        <v>1</v>
      </c>
      <c r="G1670" s="8" t="s">
        <v>58</v>
      </c>
    </row>
    <row r="1671" spans="1:7" x14ac:dyDescent="0.25">
      <c r="A1671" s="8">
        <v>220435</v>
      </c>
      <c r="B1671" s="8">
        <v>1</v>
      </c>
      <c r="C1671" s="8">
        <v>0.74573508672591704</v>
      </c>
      <c r="E1671" s="8">
        <v>30189</v>
      </c>
      <c r="F1671" s="8">
        <v>1</v>
      </c>
      <c r="G1671" s="8" t="s">
        <v>58</v>
      </c>
    </row>
    <row r="1672" spans="1:7" x14ac:dyDescent="0.25">
      <c r="A1672" s="8">
        <v>73010</v>
      </c>
      <c r="B1672" s="8">
        <v>1</v>
      </c>
      <c r="C1672" s="8">
        <v>0.81124347934122165</v>
      </c>
      <c r="E1672" s="8">
        <v>224472</v>
      </c>
      <c r="F1672" s="8">
        <v>1</v>
      </c>
      <c r="G1672" s="8" t="s">
        <v>58</v>
      </c>
    </row>
    <row r="1673" spans="1:7" x14ac:dyDescent="0.25">
      <c r="A1673" s="8">
        <v>81499</v>
      </c>
      <c r="B1673" s="8">
        <v>1</v>
      </c>
      <c r="C1673" s="8">
        <v>0.88325795207065694</v>
      </c>
      <c r="E1673" s="8">
        <v>226223</v>
      </c>
      <c r="F1673" s="8">
        <v>1</v>
      </c>
      <c r="G1673" s="8" t="s">
        <v>58</v>
      </c>
    </row>
    <row r="1674" spans="1:7" x14ac:dyDescent="0.25">
      <c r="A1674" s="8">
        <v>204681</v>
      </c>
      <c r="B1674" s="8">
        <v>1</v>
      </c>
      <c r="C1674" s="8">
        <v>0.63581119558140009</v>
      </c>
      <c r="E1674" s="8">
        <v>180397</v>
      </c>
      <c r="F1674" s="8">
        <v>1</v>
      </c>
      <c r="G1674" s="8" t="s">
        <v>58</v>
      </c>
    </row>
    <row r="1675" spans="1:7" x14ac:dyDescent="0.25">
      <c r="A1675" s="8">
        <v>206779</v>
      </c>
      <c r="B1675" s="8">
        <v>1</v>
      </c>
      <c r="C1675" s="8">
        <v>0.84765385865198639</v>
      </c>
      <c r="E1675" s="8">
        <v>184611</v>
      </c>
      <c r="F1675" s="8">
        <v>1</v>
      </c>
      <c r="G1675" s="8" t="s">
        <v>58</v>
      </c>
    </row>
    <row r="1676" spans="1:7" x14ac:dyDescent="0.25">
      <c r="A1676" s="8">
        <v>166852</v>
      </c>
      <c r="B1676" s="8">
        <v>1</v>
      </c>
      <c r="C1676" s="8">
        <v>0.44529730956260655</v>
      </c>
      <c r="E1676" s="8">
        <v>110940</v>
      </c>
      <c r="F1676" s="8">
        <v>1</v>
      </c>
      <c r="G1676" s="8" t="s">
        <v>58</v>
      </c>
    </row>
    <row r="1677" spans="1:7" x14ac:dyDescent="0.25">
      <c r="A1677" s="8">
        <v>251291</v>
      </c>
      <c r="B1677" s="8">
        <v>1</v>
      </c>
      <c r="C1677" s="8">
        <v>0.78352927520420923</v>
      </c>
      <c r="E1677" s="8">
        <v>154787</v>
      </c>
      <c r="F1677" s="8">
        <v>1</v>
      </c>
      <c r="G1677" s="8" t="s">
        <v>58</v>
      </c>
    </row>
    <row r="1678" spans="1:7" x14ac:dyDescent="0.25">
      <c r="A1678" s="8">
        <v>130699</v>
      </c>
      <c r="B1678" s="8">
        <v>1</v>
      </c>
      <c r="C1678" s="8">
        <v>0.16124163569736777</v>
      </c>
      <c r="E1678" s="8">
        <v>262926</v>
      </c>
      <c r="F1678" s="8">
        <v>1</v>
      </c>
      <c r="G1678" s="8" t="s">
        <v>58</v>
      </c>
    </row>
    <row r="1679" spans="1:7" x14ac:dyDescent="0.25">
      <c r="A1679" s="8">
        <v>90131</v>
      </c>
      <c r="B1679" s="8">
        <v>1</v>
      </c>
      <c r="C1679" s="8">
        <v>0.58934850507911529</v>
      </c>
      <c r="E1679" s="8">
        <v>226764</v>
      </c>
      <c r="F1679" s="8">
        <v>1</v>
      </c>
      <c r="G1679" s="8" t="s">
        <v>58</v>
      </c>
    </row>
    <row r="1680" spans="1:7" x14ac:dyDescent="0.25">
      <c r="A1680" s="8">
        <v>126936</v>
      </c>
      <c r="B1680" s="8">
        <v>1</v>
      </c>
      <c r="C1680" s="8">
        <v>0.3950904116387462</v>
      </c>
      <c r="E1680" s="8">
        <v>110000</v>
      </c>
      <c r="F1680" s="8">
        <v>1</v>
      </c>
      <c r="G1680" s="8" t="s">
        <v>58</v>
      </c>
    </row>
    <row r="1681" spans="1:7" x14ac:dyDescent="0.25">
      <c r="A1681" s="8">
        <v>259885</v>
      </c>
      <c r="B1681" s="8">
        <v>1</v>
      </c>
      <c r="C1681" s="8">
        <v>0.86182401440021772</v>
      </c>
      <c r="E1681" s="8">
        <v>108948</v>
      </c>
      <c r="F1681" s="8">
        <v>1</v>
      </c>
      <c r="G1681" s="8" t="s">
        <v>58</v>
      </c>
    </row>
    <row r="1682" spans="1:7" x14ac:dyDescent="0.25">
      <c r="A1682" s="8">
        <v>203368</v>
      </c>
      <c r="B1682" s="8">
        <v>1</v>
      </c>
      <c r="C1682" s="8">
        <v>0.61936509394855355</v>
      </c>
      <c r="E1682" s="8">
        <v>250985</v>
      </c>
      <c r="F1682" s="8">
        <v>1</v>
      </c>
      <c r="G1682" s="8" t="s">
        <v>58</v>
      </c>
    </row>
    <row r="1683" spans="1:7" x14ac:dyDescent="0.25">
      <c r="A1683" s="8">
        <v>56979</v>
      </c>
      <c r="B1683" s="8">
        <v>1</v>
      </c>
      <c r="C1683" s="8">
        <v>0.84417098307408234</v>
      </c>
      <c r="E1683" s="8">
        <v>259535</v>
      </c>
      <c r="F1683" s="8">
        <v>1</v>
      </c>
      <c r="G1683" s="8" t="s">
        <v>58</v>
      </c>
    </row>
    <row r="1684" spans="1:7" x14ac:dyDescent="0.25">
      <c r="A1684" s="8">
        <v>97717</v>
      </c>
      <c r="B1684" s="8">
        <v>1</v>
      </c>
      <c r="C1684" s="8">
        <v>0.6014586105027846</v>
      </c>
      <c r="E1684" s="8">
        <v>58397</v>
      </c>
      <c r="F1684" s="8">
        <v>1</v>
      </c>
      <c r="G1684" s="8" t="s">
        <v>58</v>
      </c>
    </row>
    <row r="1685" spans="1:7" x14ac:dyDescent="0.25">
      <c r="A1685" s="8">
        <v>195975</v>
      </c>
      <c r="B1685" s="8">
        <v>1</v>
      </c>
      <c r="C1685" s="8">
        <v>0.23228657675871728</v>
      </c>
      <c r="E1685" s="8">
        <v>4771</v>
      </c>
      <c r="F1685" s="8">
        <v>1</v>
      </c>
      <c r="G1685" s="8" t="s">
        <v>58</v>
      </c>
    </row>
    <row r="1686" spans="1:7" x14ac:dyDescent="0.25">
      <c r="A1686" s="8">
        <v>133129</v>
      </c>
      <c r="B1686" s="8">
        <v>1</v>
      </c>
      <c r="C1686" s="8">
        <v>0.89167816663997479</v>
      </c>
      <c r="E1686" s="8">
        <v>196006</v>
      </c>
      <c r="F1686" s="8">
        <v>1</v>
      </c>
      <c r="G1686" s="8" t="s">
        <v>58</v>
      </c>
    </row>
    <row r="1687" spans="1:7" x14ac:dyDescent="0.25">
      <c r="A1687" s="8">
        <v>134897</v>
      </c>
      <c r="B1687" s="8">
        <v>1</v>
      </c>
      <c r="C1687" s="8">
        <v>0.65400939230358346</v>
      </c>
      <c r="E1687" s="8">
        <v>121904</v>
      </c>
      <c r="F1687" s="8">
        <v>1</v>
      </c>
      <c r="G1687" s="8" t="s">
        <v>58</v>
      </c>
    </row>
    <row r="1688" spans="1:7" x14ac:dyDescent="0.25">
      <c r="A1688" s="8">
        <v>81922</v>
      </c>
      <c r="B1688" s="8">
        <v>1</v>
      </c>
      <c r="C1688" s="8">
        <v>0.84360461386503693</v>
      </c>
      <c r="E1688" s="8">
        <v>197395</v>
      </c>
      <c r="F1688" s="8">
        <v>1</v>
      </c>
      <c r="G1688" s="8" t="s">
        <v>58</v>
      </c>
    </row>
    <row r="1689" spans="1:7" x14ac:dyDescent="0.25">
      <c r="A1689" s="8">
        <v>14471</v>
      </c>
      <c r="B1689" s="8">
        <v>1</v>
      </c>
      <c r="C1689" s="8">
        <v>0.83713899961142524</v>
      </c>
      <c r="E1689" s="8">
        <v>112742</v>
      </c>
      <c r="F1689" s="8">
        <v>1</v>
      </c>
      <c r="G1689" s="8" t="s">
        <v>58</v>
      </c>
    </row>
    <row r="1690" spans="1:7" x14ac:dyDescent="0.25">
      <c r="A1690" s="8">
        <v>87823</v>
      </c>
      <c r="B1690" s="8">
        <v>1</v>
      </c>
      <c r="C1690" s="8">
        <v>0.78464643156680103</v>
      </c>
      <c r="E1690" s="8">
        <v>214933</v>
      </c>
      <c r="F1690" s="8">
        <v>1</v>
      </c>
      <c r="G1690" s="8" t="s">
        <v>58</v>
      </c>
    </row>
    <row r="1691" spans="1:7" x14ac:dyDescent="0.25">
      <c r="A1691" s="8">
        <v>191994</v>
      </c>
      <c r="B1691" s="8">
        <v>1</v>
      </c>
      <c r="C1691" s="8">
        <v>0.86126142446675513</v>
      </c>
      <c r="E1691" s="8">
        <v>49903</v>
      </c>
      <c r="F1691" s="8">
        <v>1</v>
      </c>
      <c r="G1691" s="8" t="s">
        <v>58</v>
      </c>
    </row>
    <row r="1692" spans="1:7" x14ac:dyDescent="0.25">
      <c r="A1692" s="8">
        <v>110079</v>
      </c>
      <c r="B1692" s="8">
        <v>1</v>
      </c>
      <c r="C1692" s="8">
        <v>0.41004305244966038</v>
      </c>
      <c r="E1692" s="8">
        <v>211531</v>
      </c>
      <c r="F1692" s="8">
        <v>1</v>
      </c>
      <c r="G1692" s="8" t="s">
        <v>58</v>
      </c>
    </row>
    <row r="1693" spans="1:7" x14ac:dyDescent="0.25">
      <c r="A1693" s="8">
        <v>243754</v>
      </c>
      <c r="B1693" s="8">
        <v>1</v>
      </c>
      <c r="C1693" s="8">
        <v>0.85160574597494354</v>
      </c>
      <c r="E1693" s="8">
        <v>4249</v>
      </c>
      <c r="F1693" s="8">
        <v>1</v>
      </c>
      <c r="G1693" s="8" t="s">
        <v>58</v>
      </c>
    </row>
    <row r="1694" spans="1:7" x14ac:dyDescent="0.25">
      <c r="A1694" s="8">
        <v>72117</v>
      </c>
      <c r="B1694" s="8">
        <v>1</v>
      </c>
      <c r="C1694" s="8">
        <v>0.85503182960366508</v>
      </c>
      <c r="E1694" s="8">
        <v>231509</v>
      </c>
      <c r="F1694" s="8">
        <v>1</v>
      </c>
      <c r="G1694" s="8" t="s">
        <v>58</v>
      </c>
    </row>
    <row r="1695" spans="1:7" x14ac:dyDescent="0.25">
      <c r="A1695" s="8">
        <v>44020</v>
      </c>
      <c r="B1695" s="8">
        <v>1</v>
      </c>
      <c r="C1695" s="8">
        <v>0.7420523303419273</v>
      </c>
      <c r="E1695" s="8">
        <v>144988</v>
      </c>
      <c r="F1695" s="8">
        <v>1</v>
      </c>
      <c r="G1695" s="8" t="s">
        <v>58</v>
      </c>
    </row>
    <row r="1696" spans="1:7" x14ac:dyDescent="0.25">
      <c r="A1696" s="8">
        <v>5009</v>
      </c>
      <c r="B1696" s="8">
        <v>1</v>
      </c>
      <c r="C1696" s="8">
        <v>0.19985711476206389</v>
      </c>
      <c r="E1696" s="8">
        <v>136196</v>
      </c>
      <c r="F1696" s="8">
        <v>1</v>
      </c>
      <c r="G1696" s="8" t="s">
        <v>58</v>
      </c>
    </row>
    <row r="1697" spans="1:7" x14ac:dyDescent="0.25">
      <c r="A1697" s="8">
        <v>69702</v>
      </c>
      <c r="B1697" s="8">
        <v>1</v>
      </c>
      <c r="C1697" s="8">
        <v>0.40415778022384141</v>
      </c>
      <c r="E1697" s="8">
        <v>70437</v>
      </c>
      <c r="F1697" s="8">
        <v>1</v>
      </c>
      <c r="G1697" s="8" t="s">
        <v>58</v>
      </c>
    </row>
    <row r="1698" spans="1:7" x14ac:dyDescent="0.25">
      <c r="A1698" s="8">
        <v>167363</v>
      </c>
      <c r="B1698" s="8">
        <v>1</v>
      </c>
      <c r="C1698" s="8">
        <v>0.82557558899959371</v>
      </c>
      <c r="E1698" s="8">
        <v>144983</v>
      </c>
      <c r="F1698" s="8">
        <v>1</v>
      </c>
      <c r="G1698" s="8" t="s">
        <v>58</v>
      </c>
    </row>
    <row r="1699" spans="1:7" x14ac:dyDescent="0.25">
      <c r="A1699" s="8">
        <v>60129</v>
      </c>
      <c r="B1699" s="8">
        <v>1</v>
      </c>
      <c r="C1699" s="8">
        <v>0.63840268144678702</v>
      </c>
      <c r="E1699" s="8">
        <v>55161</v>
      </c>
      <c r="F1699" s="8">
        <v>1</v>
      </c>
      <c r="G1699" s="8" t="s">
        <v>58</v>
      </c>
    </row>
    <row r="1700" spans="1:7" x14ac:dyDescent="0.25">
      <c r="A1700" s="8">
        <v>107227</v>
      </c>
      <c r="B1700" s="8">
        <v>1</v>
      </c>
      <c r="C1700" s="8">
        <v>0.85769671500755851</v>
      </c>
      <c r="E1700" s="8">
        <v>115991</v>
      </c>
      <c r="F1700" s="8">
        <v>1</v>
      </c>
      <c r="G1700" s="8" t="s">
        <v>58</v>
      </c>
    </row>
    <row r="1701" spans="1:7" x14ac:dyDescent="0.25">
      <c r="A1701" s="8">
        <v>252364</v>
      </c>
      <c r="B1701" s="8">
        <v>1</v>
      </c>
      <c r="C1701" s="8">
        <v>0.76906755322526499</v>
      </c>
      <c r="E1701" s="8">
        <v>151150</v>
      </c>
      <c r="F1701" s="8">
        <v>1</v>
      </c>
      <c r="G1701" s="8" t="s">
        <v>58</v>
      </c>
    </row>
    <row r="1702" spans="1:7" x14ac:dyDescent="0.25">
      <c r="A1702" s="8">
        <v>148539</v>
      </c>
      <c r="B1702" s="8">
        <v>1</v>
      </c>
      <c r="C1702" s="8">
        <v>0.29429141455897229</v>
      </c>
      <c r="E1702" s="8">
        <v>184013</v>
      </c>
      <c r="F1702" s="8">
        <v>1</v>
      </c>
      <c r="G1702" s="8" t="s">
        <v>58</v>
      </c>
    </row>
    <row r="1703" spans="1:7" x14ac:dyDescent="0.25">
      <c r="A1703" s="8">
        <v>234995</v>
      </c>
      <c r="B1703" s="8">
        <v>1</v>
      </c>
      <c r="C1703" s="8">
        <v>0.56977150772341056</v>
      </c>
      <c r="E1703" s="8">
        <v>51284</v>
      </c>
      <c r="F1703" s="8">
        <v>1</v>
      </c>
      <c r="G1703" s="8" t="s">
        <v>58</v>
      </c>
    </row>
    <row r="1704" spans="1:7" x14ac:dyDescent="0.25">
      <c r="A1704" s="8">
        <v>3826</v>
      </c>
      <c r="B1704" s="8">
        <v>1</v>
      </c>
      <c r="C1704" s="8">
        <v>0.81792964780089161</v>
      </c>
      <c r="E1704" s="8">
        <v>225654</v>
      </c>
      <c r="F1704" s="8">
        <v>1</v>
      </c>
      <c r="G1704" s="8" t="s">
        <v>58</v>
      </c>
    </row>
    <row r="1705" spans="1:7" x14ac:dyDescent="0.25">
      <c r="A1705" s="8">
        <v>204370</v>
      </c>
      <c r="B1705" s="8">
        <v>1</v>
      </c>
      <c r="C1705" s="8">
        <v>0.47708658345842847</v>
      </c>
      <c r="E1705" s="8">
        <v>227603</v>
      </c>
      <c r="F1705" s="8">
        <v>1</v>
      </c>
      <c r="G1705" s="8" t="s">
        <v>58</v>
      </c>
    </row>
    <row r="1706" spans="1:7" x14ac:dyDescent="0.25">
      <c r="A1706" s="8">
        <v>240042</v>
      </c>
      <c r="B1706" s="8">
        <v>1</v>
      </c>
      <c r="C1706" s="8">
        <v>0.7731088665839938</v>
      </c>
      <c r="E1706" s="8">
        <v>241813</v>
      </c>
      <c r="F1706" s="8">
        <v>1</v>
      </c>
      <c r="G1706" s="8" t="s">
        <v>58</v>
      </c>
    </row>
    <row r="1707" spans="1:7" x14ac:dyDescent="0.25">
      <c r="A1707" s="8">
        <v>144493</v>
      </c>
      <c r="B1707" s="8">
        <v>1</v>
      </c>
      <c r="C1707" s="8">
        <v>0.74214478306108655</v>
      </c>
      <c r="E1707" s="8">
        <v>111785</v>
      </c>
      <c r="F1707" s="8">
        <v>1</v>
      </c>
      <c r="G1707" s="8" t="s">
        <v>58</v>
      </c>
    </row>
    <row r="1708" spans="1:7" x14ac:dyDescent="0.25">
      <c r="A1708" s="8">
        <v>126815</v>
      </c>
      <c r="B1708" s="8">
        <v>1</v>
      </c>
      <c r="C1708" s="8">
        <v>0.85468475729482463</v>
      </c>
      <c r="E1708" s="8">
        <v>254850</v>
      </c>
      <c r="F1708" s="8">
        <v>1</v>
      </c>
      <c r="G1708" s="8" t="s">
        <v>58</v>
      </c>
    </row>
    <row r="1709" spans="1:7" x14ac:dyDescent="0.25">
      <c r="A1709" s="8">
        <v>145197</v>
      </c>
      <c r="B1709" s="8">
        <v>1</v>
      </c>
      <c r="C1709" s="8">
        <v>0.77790295036884549</v>
      </c>
      <c r="E1709" s="8">
        <v>49652</v>
      </c>
      <c r="F1709" s="8">
        <v>1</v>
      </c>
      <c r="G1709" s="8" t="s">
        <v>58</v>
      </c>
    </row>
    <row r="1710" spans="1:7" x14ac:dyDescent="0.25">
      <c r="A1710" s="8">
        <v>151891</v>
      </c>
      <c r="B1710" s="8">
        <v>1</v>
      </c>
      <c r="C1710" s="8">
        <v>0.12520320702749413</v>
      </c>
      <c r="E1710" s="8">
        <v>71813</v>
      </c>
      <c r="F1710" s="8">
        <v>1</v>
      </c>
      <c r="G1710" s="8" t="s">
        <v>58</v>
      </c>
    </row>
    <row r="1711" spans="1:7" x14ac:dyDescent="0.25">
      <c r="A1711" s="8">
        <v>174582</v>
      </c>
      <c r="B1711" s="8">
        <v>1</v>
      </c>
      <c r="C1711" s="8">
        <v>0.73813695517049949</v>
      </c>
      <c r="E1711" s="8">
        <v>127011</v>
      </c>
      <c r="F1711" s="8">
        <v>1</v>
      </c>
      <c r="G1711" s="8" t="s">
        <v>58</v>
      </c>
    </row>
    <row r="1712" spans="1:7" x14ac:dyDescent="0.25">
      <c r="A1712" s="8">
        <v>36668</v>
      </c>
      <c r="B1712" s="8">
        <v>1</v>
      </c>
      <c r="C1712" s="8">
        <v>0.69544897504478664</v>
      </c>
      <c r="E1712" s="8">
        <v>108478</v>
      </c>
      <c r="F1712" s="8">
        <v>1</v>
      </c>
      <c r="G1712" s="8" t="s">
        <v>58</v>
      </c>
    </row>
    <row r="1713" spans="1:7" x14ac:dyDescent="0.25">
      <c r="A1713" s="8">
        <v>102259</v>
      </c>
      <c r="B1713" s="8">
        <v>1</v>
      </c>
      <c r="C1713" s="8">
        <v>0.86192212254570411</v>
      </c>
      <c r="E1713" s="8">
        <v>67858</v>
      </c>
      <c r="F1713" s="8">
        <v>1</v>
      </c>
      <c r="G1713" s="8" t="s">
        <v>58</v>
      </c>
    </row>
    <row r="1714" spans="1:7" x14ac:dyDescent="0.25">
      <c r="A1714" s="8">
        <v>28611</v>
      </c>
      <c r="B1714" s="8">
        <v>1</v>
      </c>
      <c r="C1714" s="8">
        <v>0.75286293834101214</v>
      </c>
      <c r="E1714" s="8">
        <v>161671</v>
      </c>
      <c r="F1714" s="8">
        <v>1</v>
      </c>
      <c r="G1714" s="8" t="s">
        <v>58</v>
      </c>
    </row>
    <row r="1715" spans="1:7" x14ac:dyDescent="0.25">
      <c r="A1715" s="8">
        <v>151654</v>
      </c>
      <c r="B1715" s="8">
        <v>1</v>
      </c>
      <c r="C1715" s="8">
        <v>0.85669420105141869</v>
      </c>
      <c r="E1715" s="8">
        <v>157675</v>
      </c>
      <c r="F1715" s="8">
        <v>1</v>
      </c>
      <c r="G1715" s="8" t="s">
        <v>58</v>
      </c>
    </row>
    <row r="1716" spans="1:7" x14ac:dyDescent="0.25">
      <c r="A1716" s="8">
        <v>176088</v>
      </c>
      <c r="B1716" s="8">
        <v>1</v>
      </c>
      <c r="C1716" s="8">
        <v>0.77339161944224588</v>
      </c>
      <c r="E1716" s="8">
        <v>77328</v>
      </c>
      <c r="F1716" s="8">
        <v>1</v>
      </c>
      <c r="G1716" s="8" t="s">
        <v>58</v>
      </c>
    </row>
    <row r="1717" spans="1:7" x14ac:dyDescent="0.25">
      <c r="A1717" s="8">
        <v>178176</v>
      </c>
      <c r="B1717" s="8">
        <v>1</v>
      </c>
      <c r="C1717" s="8">
        <v>0.69124075004715435</v>
      </c>
      <c r="E1717" s="8">
        <v>170840</v>
      </c>
      <c r="F1717" s="8">
        <v>1</v>
      </c>
      <c r="G1717" s="8" t="s">
        <v>58</v>
      </c>
    </row>
    <row r="1718" spans="1:7" x14ac:dyDescent="0.25">
      <c r="A1718" s="8">
        <v>101309</v>
      </c>
      <c r="B1718" s="8">
        <v>1</v>
      </c>
      <c r="C1718" s="8">
        <v>0.35320799820339238</v>
      </c>
      <c r="E1718" s="8">
        <v>25236</v>
      </c>
      <c r="F1718" s="8">
        <v>1</v>
      </c>
      <c r="G1718" s="8" t="s">
        <v>58</v>
      </c>
    </row>
    <row r="1719" spans="1:7" x14ac:dyDescent="0.25">
      <c r="A1719" s="8">
        <v>30257</v>
      </c>
      <c r="B1719" s="8">
        <v>1</v>
      </c>
      <c r="C1719" s="8">
        <v>0.21051394639992901</v>
      </c>
      <c r="E1719" s="8">
        <v>223323</v>
      </c>
      <c r="F1719" s="8">
        <v>1</v>
      </c>
      <c r="G1719" s="8" t="s">
        <v>58</v>
      </c>
    </row>
    <row r="1720" spans="1:7" x14ac:dyDescent="0.25">
      <c r="A1720" s="8">
        <v>257069</v>
      </c>
      <c r="B1720" s="8">
        <v>1</v>
      </c>
      <c r="C1720" s="8">
        <v>0.85524605401494269</v>
      </c>
      <c r="E1720" s="8">
        <v>155750</v>
      </c>
      <c r="F1720" s="8">
        <v>1</v>
      </c>
      <c r="G1720" s="8" t="s">
        <v>58</v>
      </c>
    </row>
    <row r="1721" spans="1:7" x14ac:dyDescent="0.25">
      <c r="A1721" s="8">
        <v>97129</v>
      </c>
      <c r="B1721" s="8">
        <v>1</v>
      </c>
      <c r="C1721" s="8">
        <v>0.77056990602582576</v>
      </c>
      <c r="E1721" s="8">
        <v>47649</v>
      </c>
      <c r="F1721" s="8">
        <v>1</v>
      </c>
      <c r="G1721" s="8" t="s">
        <v>58</v>
      </c>
    </row>
    <row r="1722" spans="1:7" x14ac:dyDescent="0.25">
      <c r="A1722" s="8">
        <v>28005</v>
      </c>
      <c r="B1722" s="8">
        <v>1</v>
      </c>
      <c r="C1722" s="8">
        <v>0.49682935939266948</v>
      </c>
      <c r="E1722" s="8">
        <v>33414</v>
      </c>
      <c r="F1722" s="8">
        <v>1</v>
      </c>
      <c r="G1722" s="8" t="s">
        <v>58</v>
      </c>
    </row>
    <row r="1723" spans="1:7" x14ac:dyDescent="0.25">
      <c r="A1723" s="8">
        <v>74887</v>
      </c>
      <c r="B1723" s="8">
        <v>1</v>
      </c>
      <c r="C1723" s="8">
        <v>0.42659440548605071</v>
      </c>
      <c r="E1723" s="8">
        <v>141754</v>
      </c>
      <c r="F1723" s="8">
        <v>1</v>
      </c>
      <c r="G1723" s="8" t="s">
        <v>58</v>
      </c>
    </row>
    <row r="1724" spans="1:7" x14ac:dyDescent="0.25">
      <c r="A1724" s="8">
        <v>26773</v>
      </c>
      <c r="B1724" s="8">
        <v>1</v>
      </c>
      <c r="C1724" s="8">
        <v>0.74675995330380551</v>
      </c>
      <c r="E1724" s="8">
        <v>162340</v>
      </c>
      <c r="F1724" s="8">
        <v>1</v>
      </c>
      <c r="G1724" s="8" t="s">
        <v>58</v>
      </c>
    </row>
    <row r="1725" spans="1:7" x14ac:dyDescent="0.25">
      <c r="A1725" s="8">
        <v>4505</v>
      </c>
      <c r="B1725" s="8">
        <v>1</v>
      </c>
      <c r="C1725" s="8">
        <v>0.39874628240438187</v>
      </c>
      <c r="E1725" s="8">
        <v>202623</v>
      </c>
      <c r="F1725" s="8">
        <v>1</v>
      </c>
      <c r="G1725" s="8" t="s">
        <v>58</v>
      </c>
    </row>
    <row r="1726" spans="1:7" x14ac:dyDescent="0.25">
      <c r="A1726" s="8">
        <v>59423</v>
      </c>
      <c r="B1726" s="8">
        <v>1</v>
      </c>
      <c r="C1726" s="8">
        <v>0.46087401640657638</v>
      </c>
      <c r="E1726" s="8">
        <v>49214</v>
      </c>
      <c r="F1726" s="8">
        <v>1</v>
      </c>
      <c r="G1726" s="8" t="s">
        <v>58</v>
      </c>
    </row>
    <row r="1727" spans="1:7" x14ac:dyDescent="0.25">
      <c r="A1727" s="8">
        <v>258927</v>
      </c>
      <c r="B1727" s="8">
        <v>1</v>
      </c>
      <c r="C1727" s="8">
        <v>0.82796707992297081</v>
      </c>
      <c r="E1727" s="8">
        <v>190749</v>
      </c>
      <c r="F1727" s="8">
        <v>1</v>
      </c>
      <c r="G1727" s="8" t="s">
        <v>58</v>
      </c>
    </row>
    <row r="1728" spans="1:7" x14ac:dyDescent="0.25">
      <c r="A1728" s="8">
        <v>261125</v>
      </c>
      <c r="B1728" s="8">
        <v>1</v>
      </c>
      <c r="C1728" s="8">
        <v>0.36743284662098447</v>
      </c>
      <c r="E1728" s="8">
        <v>32533</v>
      </c>
      <c r="F1728" s="8">
        <v>1</v>
      </c>
      <c r="G1728" s="8" t="s">
        <v>58</v>
      </c>
    </row>
    <row r="1729" spans="1:7" x14ac:dyDescent="0.25">
      <c r="A1729" s="8">
        <v>228709</v>
      </c>
      <c r="B1729" s="8">
        <v>1</v>
      </c>
      <c r="C1729" s="8">
        <v>0.86660090805378609</v>
      </c>
      <c r="E1729" s="8">
        <v>220955</v>
      </c>
      <c r="F1729" s="8">
        <v>1</v>
      </c>
      <c r="G1729" s="8" t="s">
        <v>58</v>
      </c>
    </row>
    <row r="1730" spans="1:7" x14ac:dyDescent="0.25">
      <c r="A1730" s="8">
        <v>9696</v>
      </c>
      <c r="B1730" s="8">
        <v>1</v>
      </c>
      <c r="C1730" s="8">
        <v>0.87950338743108991</v>
      </c>
      <c r="E1730" s="8">
        <v>52971</v>
      </c>
      <c r="F1730" s="8">
        <v>1</v>
      </c>
      <c r="G1730" s="8" t="s">
        <v>58</v>
      </c>
    </row>
    <row r="1731" spans="1:7" x14ac:dyDescent="0.25">
      <c r="A1731" s="8">
        <v>5920</v>
      </c>
      <c r="B1731" s="8">
        <v>1</v>
      </c>
      <c r="C1731" s="8">
        <v>0.78735497658729536</v>
      </c>
      <c r="E1731" s="8">
        <v>69239</v>
      </c>
      <c r="F1731" s="8">
        <v>1</v>
      </c>
      <c r="G1731" s="8" t="s">
        <v>58</v>
      </c>
    </row>
    <row r="1732" spans="1:7" x14ac:dyDescent="0.25">
      <c r="A1732" s="8">
        <v>127588</v>
      </c>
      <c r="B1732" s="8">
        <v>1</v>
      </c>
      <c r="C1732" s="8">
        <v>0.84338054397867768</v>
      </c>
      <c r="E1732" s="8">
        <v>93256</v>
      </c>
      <c r="F1732" s="8">
        <v>1</v>
      </c>
      <c r="G1732" s="8" t="s">
        <v>58</v>
      </c>
    </row>
    <row r="1733" spans="1:7" x14ac:dyDescent="0.25">
      <c r="A1733" s="8">
        <v>44712</v>
      </c>
      <c r="B1733" s="8">
        <v>1</v>
      </c>
      <c r="C1733" s="8">
        <v>0.78433259393747634</v>
      </c>
      <c r="E1733" s="8">
        <v>51740</v>
      </c>
      <c r="F1733" s="8">
        <v>1</v>
      </c>
      <c r="G1733" s="8" t="s">
        <v>58</v>
      </c>
    </row>
    <row r="1734" spans="1:7" x14ac:dyDescent="0.25">
      <c r="A1734" s="8">
        <v>217219</v>
      </c>
      <c r="B1734" s="8">
        <v>1</v>
      </c>
      <c r="C1734" s="8">
        <v>0.84371633359908016</v>
      </c>
      <c r="E1734" s="8">
        <v>54349</v>
      </c>
      <c r="F1734" s="8">
        <v>1</v>
      </c>
      <c r="G1734" s="8" t="s">
        <v>58</v>
      </c>
    </row>
    <row r="1735" spans="1:7" x14ac:dyDescent="0.25">
      <c r="A1735" s="8">
        <v>239703</v>
      </c>
      <c r="B1735" s="8">
        <v>1</v>
      </c>
      <c r="C1735" s="8">
        <v>0.47875551653739551</v>
      </c>
      <c r="E1735" s="8">
        <v>17567</v>
      </c>
      <c r="F1735" s="8">
        <v>1</v>
      </c>
      <c r="G1735" s="8" t="s">
        <v>58</v>
      </c>
    </row>
    <row r="1736" spans="1:7" x14ac:dyDescent="0.25">
      <c r="A1736" s="8">
        <v>194205</v>
      </c>
      <c r="B1736" s="8">
        <v>1</v>
      </c>
      <c r="C1736" s="8">
        <v>0.44782678330533482</v>
      </c>
      <c r="E1736" s="8">
        <v>91488</v>
      </c>
      <c r="F1736" s="8">
        <v>1</v>
      </c>
      <c r="G1736" s="8" t="s">
        <v>58</v>
      </c>
    </row>
    <row r="1737" spans="1:7" x14ac:dyDescent="0.25">
      <c r="A1737" s="8">
        <v>160458</v>
      </c>
      <c r="B1737" s="8">
        <v>1</v>
      </c>
      <c r="C1737" s="8">
        <v>0.58719118503456225</v>
      </c>
      <c r="E1737" s="8">
        <v>53830</v>
      </c>
      <c r="F1737" s="8">
        <v>1</v>
      </c>
      <c r="G1737" s="8" t="s">
        <v>58</v>
      </c>
    </row>
    <row r="1738" spans="1:7" x14ac:dyDescent="0.25">
      <c r="A1738" s="8">
        <v>72692</v>
      </c>
      <c r="B1738" s="8">
        <v>1</v>
      </c>
      <c r="C1738" s="8">
        <v>0.88863039774842711</v>
      </c>
      <c r="E1738" s="8">
        <v>102725</v>
      </c>
      <c r="F1738" s="8">
        <v>1</v>
      </c>
      <c r="G1738" s="8" t="s">
        <v>58</v>
      </c>
    </row>
    <row r="1739" spans="1:7" x14ac:dyDescent="0.25">
      <c r="A1739" s="8">
        <v>16108</v>
      </c>
      <c r="B1739" s="8">
        <v>1</v>
      </c>
      <c r="C1739" s="8">
        <v>0.72402951752415301</v>
      </c>
      <c r="E1739" s="8">
        <v>235449</v>
      </c>
      <c r="F1739" s="8">
        <v>1</v>
      </c>
      <c r="G1739" s="8" t="s">
        <v>58</v>
      </c>
    </row>
    <row r="1740" spans="1:7" x14ac:dyDescent="0.25">
      <c r="A1740" s="8">
        <v>119457</v>
      </c>
      <c r="B1740" s="8">
        <v>1</v>
      </c>
      <c r="C1740" s="8">
        <v>0.88975087066283753</v>
      </c>
      <c r="E1740" s="8">
        <v>31351</v>
      </c>
      <c r="F1740" s="8">
        <v>1</v>
      </c>
      <c r="G1740" s="8" t="s">
        <v>58</v>
      </c>
    </row>
    <row r="1741" spans="1:7" x14ac:dyDescent="0.25">
      <c r="A1741" s="8">
        <v>139356</v>
      </c>
      <c r="B1741" s="8">
        <v>1</v>
      </c>
      <c r="C1741" s="8">
        <v>0.78533815199717094</v>
      </c>
      <c r="E1741" s="8">
        <v>123061</v>
      </c>
      <c r="F1741" s="8">
        <v>1</v>
      </c>
      <c r="G1741" s="8" t="s">
        <v>58</v>
      </c>
    </row>
    <row r="1742" spans="1:7" x14ac:dyDescent="0.25">
      <c r="A1742" s="8">
        <v>27809</v>
      </c>
      <c r="B1742" s="8">
        <v>1</v>
      </c>
      <c r="C1742" s="8">
        <v>0.12571756460328198</v>
      </c>
      <c r="E1742" s="8">
        <v>81922</v>
      </c>
      <c r="F1742" s="8">
        <v>1</v>
      </c>
      <c r="G1742" s="8" t="s">
        <v>58</v>
      </c>
    </row>
    <row r="1743" spans="1:7" x14ac:dyDescent="0.25">
      <c r="A1743" s="8">
        <v>49815</v>
      </c>
      <c r="B1743" s="8">
        <v>1</v>
      </c>
      <c r="C1743" s="8">
        <v>0.45011838224545425</v>
      </c>
      <c r="E1743" s="8">
        <v>138079</v>
      </c>
      <c r="F1743" s="8">
        <v>1</v>
      </c>
      <c r="G1743" s="8" t="s">
        <v>58</v>
      </c>
    </row>
    <row r="1744" spans="1:7" x14ac:dyDescent="0.25">
      <c r="A1744" s="8">
        <v>226247</v>
      </c>
      <c r="B1744" s="8">
        <v>1</v>
      </c>
      <c r="C1744" s="8">
        <v>0.7737016566439322</v>
      </c>
      <c r="E1744" s="8">
        <v>124152</v>
      </c>
      <c r="F1744" s="8">
        <v>1</v>
      </c>
      <c r="G1744" s="8" t="s">
        <v>58</v>
      </c>
    </row>
    <row r="1745" spans="1:7" x14ac:dyDescent="0.25">
      <c r="A1745" s="8">
        <v>157105</v>
      </c>
      <c r="B1745" s="8">
        <v>1</v>
      </c>
      <c r="C1745" s="8">
        <v>0.57630506876674592</v>
      </c>
      <c r="E1745" s="8">
        <v>14646</v>
      </c>
      <c r="F1745" s="8">
        <v>1</v>
      </c>
      <c r="G1745" s="8" t="s">
        <v>58</v>
      </c>
    </row>
    <row r="1746" spans="1:7" x14ac:dyDescent="0.25">
      <c r="A1746" s="8">
        <v>236555</v>
      </c>
      <c r="B1746" s="8">
        <v>1</v>
      </c>
      <c r="C1746" s="8">
        <v>0.28173058638742987</v>
      </c>
      <c r="E1746" s="8">
        <v>203497</v>
      </c>
      <c r="F1746" s="8">
        <v>1</v>
      </c>
      <c r="G1746" s="8" t="s">
        <v>58</v>
      </c>
    </row>
    <row r="1747" spans="1:7" x14ac:dyDescent="0.25">
      <c r="A1747" s="8">
        <v>56641</v>
      </c>
      <c r="B1747" s="8">
        <v>1</v>
      </c>
      <c r="C1747" s="8">
        <v>0.64134537062035069</v>
      </c>
      <c r="E1747" s="8">
        <v>48812</v>
      </c>
      <c r="F1747" s="8">
        <v>1</v>
      </c>
      <c r="G1747" s="8" t="s">
        <v>58</v>
      </c>
    </row>
    <row r="1748" spans="1:7" x14ac:dyDescent="0.25">
      <c r="A1748" s="8">
        <v>198687</v>
      </c>
      <c r="B1748" s="8">
        <v>1</v>
      </c>
      <c r="C1748" s="8">
        <v>0.6928522886148617</v>
      </c>
      <c r="E1748" s="8">
        <v>133347</v>
      </c>
      <c r="F1748" s="8">
        <v>1</v>
      </c>
      <c r="G1748" s="8" t="s">
        <v>58</v>
      </c>
    </row>
    <row r="1749" spans="1:7" x14ac:dyDescent="0.25">
      <c r="A1749" s="8">
        <v>37854</v>
      </c>
      <c r="B1749" s="8">
        <v>1</v>
      </c>
      <c r="C1749" s="8">
        <v>0.84930391441610675</v>
      </c>
      <c r="E1749" s="8">
        <v>166453</v>
      </c>
      <c r="F1749" s="8">
        <v>1</v>
      </c>
      <c r="G1749" s="8" t="s">
        <v>58</v>
      </c>
    </row>
    <row r="1750" spans="1:7" x14ac:dyDescent="0.25">
      <c r="A1750" s="8">
        <v>69336</v>
      </c>
      <c r="B1750" s="8">
        <v>1</v>
      </c>
      <c r="C1750" s="8">
        <v>0.80895658225277811</v>
      </c>
      <c r="E1750" s="8">
        <v>69783</v>
      </c>
      <c r="F1750" s="8">
        <v>1</v>
      </c>
      <c r="G1750" s="8" t="s">
        <v>58</v>
      </c>
    </row>
    <row r="1751" spans="1:7" x14ac:dyDescent="0.25">
      <c r="A1751" s="8">
        <v>215617</v>
      </c>
      <c r="B1751" s="8">
        <v>1</v>
      </c>
      <c r="C1751" s="8">
        <v>0.81311437854630586</v>
      </c>
      <c r="E1751" s="8">
        <v>219588</v>
      </c>
      <c r="F1751" s="8">
        <v>1</v>
      </c>
      <c r="G1751" s="8" t="s">
        <v>58</v>
      </c>
    </row>
    <row r="1752" spans="1:7" x14ac:dyDescent="0.25">
      <c r="A1752" s="8">
        <v>261924</v>
      </c>
      <c r="B1752" s="8">
        <v>1</v>
      </c>
      <c r="C1752" s="8">
        <v>0.87502586877038724</v>
      </c>
      <c r="E1752" s="8">
        <v>44112</v>
      </c>
      <c r="F1752" s="8">
        <v>1</v>
      </c>
      <c r="G1752" s="8" t="s">
        <v>58</v>
      </c>
    </row>
    <row r="1753" spans="1:7" x14ac:dyDescent="0.25">
      <c r="A1753" s="8">
        <v>243839</v>
      </c>
      <c r="B1753" s="8">
        <v>1</v>
      </c>
      <c r="C1753" s="8">
        <v>0.83206678482090646</v>
      </c>
      <c r="E1753" s="8">
        <v>33958</v>
      </c>
      <c r="F1753" s="8">
        <v>1</v>
      </c>
      <c r="G1753" s="8" t="s">
        <v>58</v>
      </c>
    </row>
    <row r="1754" spans="1:7" x14ac:dyDescent="0.25">
      <c r="A1754" s="8">
        <v>88928</v>
      </c>
      <c r="B1754" s="8">
        <v>1</v>
      </c>
      <c r="C1754" s="8">
        <v>0.76991383202105079</v>
      </c>
      <c r="E1754" s="8">
        <v>226336</v>
      </c>
      <c r="F1754" s="8">
        <v>1</v>
      </c>
      <c r="G1754" s="8" t="s">
        <v>58</v>
      </c>
    </row>
    <row r="1755" spans="1:7" x14ac:dyDescent="0.25">
      <c r="A1755" s="8">
        <v>134206</v>
      </c>
      <c r="B1755" s="8">
        <v>1</v>
      </c>
      <c r="C1755" s="8">
        <v>0.706900832976187</v>
      </c>
      <c r="E1755" s="8">
        <v>237469</v>
      </c>
      <c r="F1755" s="8">
        <v>1</v>
      </c>
      <c r="G1755" s="8" t="s">
        <v>58</v>
      </c>
    </row>
    <row r="1756" spans="1:7" x14ac:dyDescent="0.25">
      <c r="A1756" s="8">
        <v>139918</v>
      </c>
      <c r="B1756" s="8">
        <v>1</v>
      </c>
      <c r="C1756" s="8">
        <v>0.64080499193356733</v>
      </c>
      <c r="E1756" s="8">
        <v>228319</v>
      </c>
      <c r="F1756" s="8">
        <v>1</v>
      </c>
      <c r="G1756" s="8" t="s">
        <v>58</v>
      </c>
    </row>
    <row r="1757" spans="1:7" x14ac:dyDescent="0.25">
      <c r="A1757" s="8">
        <v>25661</v>
      </c>
      <c r="B1757" s="8">
        <v>1</v>
      </c>
      <c r="C1757" s="8">
        <v>0.73597645141694523</v>
      </c>
      <c r="E1757" s="8">
        <v>168610</v>
      </c>
      <c r="F1757" s="8">
        <v>1</v>
      </c>
      <c r="G1757" s="8" t="s">
        <v>58</v>
      </c>
    </row>
    <row r="1758" spans="1:7" x14ac:dyDescent="0.25">
      <c r="A1758" s="8">
        <v>187114</v>
      </c>
      <c r="B1758" s="8">
        <v>1</v>
      </c>
      <c r="C1758" s="8">
        <v>0.77682882911319628</v>
      </c>
      <c r="E1758" s="8">
        <v>193081</v>
      </c>
      <c r="F1758" s="8">
        <v>1</v>
      </c>
      <c r="G1758" s="8" t="s">
        <v>58</v>
      </c>
    </row>
    <row r="1759" spans="1:7" x14ac:dyDescent="0.25">
      <c r="A1759" s="8">
        <v>141754</v>
      </c>
      <c r="B1759" s="8">
        <v>1</v>
      </c>
      <c r="C1759" s="8">
        <v>0.84500395866856315</v>
      </c>
      <c r="E1759" s="8">
        <v>240680</v>
      </c>
      <c r="F1759" s="8">
        <v>1</v>
      </c>
      <c r="G1759" s="8" t="s">
        <v>58</v>
      </c>
    </row>
    <row r="1760" spans="1:7" x14ac:dyDescent="0.25">
      <c r="A1760" s="8">
        <v>186090</v>
      </c>
      <c r="B1760" s="8">
        <v>1</v>
      </c>
      <c r="C1760" s="8">
        <v>0.8223198874947012</v>
      </c>
      <c r="E1760" s="8">
        <v>176479</v>
      </c>
      <c r="F1760" s="8">
        <v>1</v>
      </c>
      <c r="G1760" s="8" t="s">
        <v>58</v>
      </c>
    </row>
    <row r="1761" spans="1:7" x14ac:dyDescent="0.25">
      <c r="A1761" s="8">
        <v>122206</v>
      </c>
      <c r="B1761" s="8">
        <v>1</v>
      </c>
      <c r="C1761" s="8">
        <v>0.39353249327278478</v>
      </c>
      <c r="E1761" s="8">
        <v>22807</v>
      </c>
      <c r="F1761" s="8">
        <v>1</v>
      </c>
      <c r="G1761" s="8" t="s">
        <v>58</v>
      </c>
    </row>
    <row r="1762" spans="1:7" x14ac:dyDescent="0.25">
      <c r="A1762" s="8">
        <v>222842</v>
      </c>
      <c r="B1762" s="8">
        <v>1</v>
      </c>
      <c r="C1762" s="8">
        <v>0.85886621074723157</v>
      </c>
      <c r="E1762" s="8">
        <v>132955</v>
      </c>
      <c r="F1762" s="8">
        <v>1</v>
      </c>
      <c r="G1762" s="8" t="s">
        <v>58</v>
      </c>
    </row>
    <row r="1763" spans="1:7" x14ac:dyDescent="0.25">
      <c r="A1763" s="8">
        <v>247674</v>
      </c>
      <c r="B1763" s="8">
        <v>1</v>
      </c>
      <c r="C1763" s="8">
        <v>0.63602370572917366</v>
      </c>
      <c r="E1763" s="8">
        <v>203518</v>
      </c>
      <c r="F1763" s="8">
        <v>1</v>
      </c>
      <c r="G1763" s="8" t="s">
        <v>58</v>
      </c>
    </row>
    <row r="1764" spans="1:7" x14ac:dyDescent="0.25">
      <c r="A1764" s="8">
        <v>140344</v>
      </c>
      <c r="B1764" s="8">
        <v>1</v>
      </c>
      <c r="C1764" s="8">
        <v>0.2890400080118754</v>
      </c>
      <c r="E1764" s="8">
        <v>60687</v>
      </c>
      <c r="F1764" s="8">
        <v>1</v>
      </c>
      <c r="G1764" s="8" t="s">
        <v>58</v>
      </c>
    </row>
    <row r="1765" spans="1:7" x14ac:dyDescent="0.25">
      <c r="A1765" s="8">
        <v>214933</v>
      </c>
      <c r="B1765" s="8">
        <v>1</v>
      </c>
      <c r="C1765" s="8">
        <v>0.84832243028247434</v>
      </c>
      <c r="E1765" s="8">
        <v>240008</v>
      </c>
      <c r="F1765" s="8">
        <v>1</v>
      </c>
      <c r="G1765" s="8" t="s">
        <v>58</v>
      </c>
    </row>
    <row r="1766" spans="1:7" x14ac:dyDescent="0.25">
      <c r="A1766" s="8">
        <v>41316</v>
      </c>
      <c r="B1766" s="8">
        <v>1</v>
      </c>
      <c r="C1766" s="8">
        <v>0.80458216052718745</v>
      </c>
      <c r="E1766" s="8">
        <v>189435</v>
      </c>
      <c r="F1766" s="8">
        <v>1</v>
      </c>
      <c r="G1766" s="8" t="s">
        <v>58</v>
      </c>
    </row>
    <row r="1767" spans="1:7" x14ac:dyDescent="0.25">
      <c r="A1767" s="8">
        <v>123049</v>
      </c>
      <c r="B1767" s="8">
        <v>1</v>
      </c>
      <c r="C1767" s="8">
        <v>0.24004134519399603</v>
      </c>
      <c r="E1767" s="8">
        <v>114226</v>
      </c>
      <c r="F1767" s="8">
        <v>1</v>
      </c>
      <c r="G1767" s="8" t="s">
        <v>58</v>
      </c>
    </row>
    <row r="1768" spans="1:7" x14ac:dyDescent="0.25">
      <c r="A1768" s="8">
        <v>62727</v>
      </c>
      <c r="B1768" s="8">
        <v>1</v>
      </c>
      <c r="C1768" s="8">
        <v>0.44333632762824426</v>
      </c>
      <c r="E1768" s="8">
        <v>80048</v>
      </c>
      <c r="F1768" s="8">
        <v>1</v>
      </c>
      <c r="G1768" s="8" t="s">
        <v>58</v>
      </c>
    </row>
    <row r="1769" spans="1:7" x14ac:dyDescent="0.25">
      <c r="A1769" s="8">
        <v>123061</v>
      </c>
      <c r="B1769" s="8">
        <v>1</v>
      </c>
      <c r="C1769" s="8">
        <v>0.74872494878173845</v>
      </c>
      <c r="E1769" s="8">
        <v>154118</v>
      </c>
      <c r="F1769" s="8">
        <v>1</v>
      </c>
      <c r="G1769" s="8" t="s">
        <v>58</v>
      </c>
    </row>
    <row r="1770" spans="1:7" x14ac:dyDescent="0.25">
      <c r="A1770" s="8">
        <v>32775</v>
      </c>
      <c r="B1770" s="8">
        <v>1</v>
      </c>
      <c r="C1770" s="8">
        <v>0.43988404143616788</v>
      </c>
      <c r="E1770" s="8">
        <v>232289</v>
      </c>
      <c r="F1770" s="8">
        <v>1</v>
      </c>
      <c r="G1770" s="8" t="s">
        <v>58</v>
      </c>
    </row>
    <row r="1771" spans="1:7" x14ac:dyDescent="0.25">
      <c r="A1771" s="8">
        <v>143844</v>
      </c>
      <c r="B1771" s="8">
        <v>1</v>
      </c>
      <c r="C1771" s="8">
        <v>0.13171758878735343</v>
      </c>
      <c r="E1771" s="8">
        <v>229491</v>
      </c>
      <c r="F1771" s="8">
        <v>1</v>
      </c>
      <c r="G1771" s="8" t="s">
        <v>58</v>
      </c>
    </row>
    <row r="1772" spans="1:7" x14ac:dyDescent="0.25">
      <c r="A1772" s="8">
        <v>26506</v>
      </c>
      <c r="B1772" s="8">
        <v>1</v>
      </c>
      <c r="C1772" s="8">
        <v>0.84755520035945631</v>
      </c>
      <c r="E1772" s="8">
        <v>243204</v>
      </c>
      <c r="F1772" s="8">
        <v>1</v>
      </c>
      <c r="G1772" s="8" t="s">
        <v>58</v>
      </c>
    </row>
    <row r="1773" spans="1:7" x14ac:dyDescent="0.25">
      <c r="A1773" s="8">
        <v>148320</v>
      </c>
      <c r="B1773" s="8">
        <v>1</v>
      </c>
      <c r="C1773" s="8">
        <v>0.78830808106916472</v>
      </c>
      <c r="E1773" s="8">
        <v>252486</v>
      </c>
      <c r="F1773" s="8">
        <v>1</v>
      </c>
      <c r="G1773" s="8" t="s">
        <v>58</v>
      </c>
    </row>
    <row r="1774" spans="1:7" x14ac:dyDescent="0.25">
      <c r="A1774" s="8">
        <v>224673</v>
      </c>
      <c r="B1774" s="8">
        <v>1</v>
      </c>
      <c r="C1774" s="8">
        <v>0.63710585249767393</v>
      </c>
      <c r="E1774" s="8">
        <v>144741</v>
      </c>
      <c r="F1774" s="8">
        <v>1</v>
      </c>
      <c r="G1774" s="8" t="s">
        <v>58</v>
      </c>
    </row>
    <row r="1775" spans="1:7" x14ac:dyDescent="0.25">
      <c r="A1775" s="8">
        <v>20288</v>
      </c>
      <c r="B1775" s="8">
        <v>1</v>
      </c>
      <c r="C1775" s="8">
        <v>0.87205621153125357</v>
      </c>
      <c r="E1775" s="8">
        <v>159539</v>
      </c>
      <c r="F1775" s="8">
        <v>1</v>
      </c>
      <c r="G1775" s="8" t="s">
        <v>58</v>
      </c>
    </row>
    <row r="1776" spans="1:7" x14ac:dyDescent="0.25">
      <c r="A1776" s="8">
        <v>252780</v>
      </c>
      <c r="B1776" s="8">
        <v>1</v>
      </c>
      <c r="C1776" s="8">
        <v>0.25608520947349772</v>
      </c>
      <c r="E1776" s="8">
        <v>43589</v>
      </c>
      <c r="F1776" s="8">
        <v>1</v>
      </c>
      <c r="G1776" s="8" t="s">
        <v>58</v>
      </c>
    </row>
    <row r="1777" spans="1:7" x14ac:dyDescent="0.25">
      <c r="A1777" s="8">
        <v>221842</v>
      </c>
      <c r="B1777" s="8">
        <v>1</v>
      </c>
      <c r="C1777" s="8">
        <v>0.86829199101798227</v>
      </c>
      <c r="E1777" s="8">
        <v>23262</v>
      </c>
      <c r="F1777" s="8">
        <v>1</v>
      </c>
      <c r="G1777" s="8" t="s">
        <v>58</v>
      </c>
    </row>
    <row r="1778" spans="1:7" x14ac:dyDescent="0.25">
      <c r="A1778" s="8">
        <v>235946</v>
      </c>
      <c r="B1778" s="8">
        <v>1</v>
      </c>
      <c r="C1778" s="8">
        <v>0.78720934201592352</v>
      </c>
      <c r="E1778" s="8">
        <v>228201</v>
      </c>
      <c r="F1778" s="8">
        <v>1</v>
      </c>
      <c r="G1778" s="8" t="s">
        <v>58</v>
      </c>
    </row>
    <row r="1779" spans="1:7" x14ac:dyDescent="0.25">
      <c r="A1779" s="8">
        <v>259972</v>
      </c>
      <c r="B1779" s="8">
        <v>1</v>
      </c>
      <c r="C1779" s="8">
        <v>0.2044458454756875</v>
      </c>
      <c r="E1779" s="8">
        <v>178674</v>
      </c>
      <c r="F1779" s="8">
        <v>1</v>
      </c>
      <c r="G1779" s="8" t="s">
        <v>58</v>
      </c>
    </row>
    <row r="1780" spans="1:7" x14ac:dyDescent="0.25">
      <c r="A1780" s="8">
        <v>238225</v>
      </c>
      <c r="B1780" s="8">
        <v>1</v>
      </c>
      <c r="C1780" s="8">
        <v>0.17772993682621099</v>
      </c>
      <c r="E1780" s="8">
        <v>65661</v>
      </c>
      <c r="F1780" s="8">
        <v>1</v>
      </c>
      <c r="G1780" s="8" t="s">
        <v>58</v>
      </c>
    </row>
    <row r="1781" spans="1:7" x14ac:dyDescent="0.25">
      <c r="A1781" s="8">
        <v>36531</v>
      </c>
      <c r="B1781" s="8">
        <v>1</v>
      </c>
      <c r="C1781" s="8">
        <v>0.79303351755901108</v>
      </c>
      <c r="E1781" s="8">
        <v>196410</v>
      </c>
      <c r="F1781" s="8">
        <v>1</v>
      </c>
      <c r="G1781" s="8" t="s">
        <v>58</v>
      </c>
    </row>
    <row r="1782" spans="1:7" x14ac:dyDescent="0.25">
      <c r="A1782" s="8">
        <v>74455</v>
      </c>
      <c r="B1782" s="8">
        <v>1</v>
      </c>
      <c r="C1782" s="8">
        <v>0.46245472176135288</v>
      </c>
      <c r="E1782" s="8">
        <v>39350</v>
      </c>
      <c r="F1782" s="8">
        <v>1</v>
      </c>
      <c r="G1782" s="8" t="s">
        <v>58</v>
      </c>
    </row>
    <row r="1783" spans="1:7" x14ac:dyDescent="0.25">
      <c r="A1783" s="8">
        <v>20329</v>
      </c>
      <c r="B1783" s="8">
        <v>1</v>
      </c>
      <c r="C1783" s="8">
        <v>0.86113204478760819</v>
      </c>
      <c r="E1783" s="8">
        <v>59411</v>
      </c>
      <c r="F1783" s="8">
        <v>1</v>
      </c>
      <c r="G1783" s="8" t="s">
        <v>58</v>
      </c>
    </row>
    <row r="1784" spans="1:7" x14ac:dyDescent="0.25">
      <c r="A1784" s="8">
        <v>112181</v>
      </c>
      <c r="B1784" s="8">
        <v>1</v>
      </c>
      <c r="C1784" s="8">
        <v>0.66694740313606249</v>
      </c>
      <c r="E1784" s="8">
        <v>160422</v>
      </c>
      <c r="F1784" s="8">
        <v>1</v>
      </c>
      <c r="G1784" s="8" t="s">
        <v>58</v>
      </c>
    </row>
    <row r="1785" spans="1:7" x14ac:dyDescent="0.25">
      <c r="A1785" s="8">
        <v>74223</v>
      </c>
      <c r="B1785" s="8">
        <v>1</v>
      </c>
      <c r="C1785" s="8">
        <v>0.78720996184006287</v>
      </c>
      <c r="E1785" s="8">
        <v>103790</v>
      </c>
      <c r="F1785" s="8">
        <v>1</v>
      </c>
      <c r="G1785" s="8" t="s">
        <v>58</v>
      </c>
    </row>
    <row r="1786" spans="1:7" x14ac:dyDescent="0.25">
      <c r="A1786" s="8">
        <v>26327</v>
      </c>
      <c r="B1786" s="8">
        <v>1</v>
      </c>
      <c r="C1786" s="8">
        <v>0.78908967277902431</v>
      </c>
      <c r="E1786" s="8">
        <v>10896</v>
      </c>
      <c r="F1786" s="8">
        <v>1</v>
      </c>
      <c r="G1786" s="8" t="s">
        <v>58</v>
      </c>
    </row>
    <row r="1787" spans="1:7" x14ac:dyDescent="0.25">
      <c r="A1787" s="8">
        <v>161761</v>
      </c>
      <c r="B1787" s="8">
        <v>1</v>
      </c>
      <c r="C1787" s="8">
        <v>0.86151024177419333</v>
      </c>
      <c r="E1787" s="8">
        <v>233368</v>
      </c>
      <c r="F1787" s="8">
        <v>1</v>
      </c>
      <c r="G1787" s="8" t="s">
        <v>58</v>
      </c>
    </row>
    <row r="1788" spans="1:7" x14ac:dyDescent="0.25">
      <c r="A1788" s="8">
        <v>59124</v>
      </c>
      <c r="B1788" s="8">
        <v>1</v>
      </c>
      <c r="C1788" s="8">
        <v>9.0743576303877305E-2</v>
      </c>
      <c r="E1788" s="8">
        <v>207467</v>
      </c>
      <c r="F1788" s="8">
        <v>1</v>
      </c>
      <c r="G1788" s="8" t="s">
        <v>58</v>
      </c>
    </row>
    <row r="1789" spans="1:7" x14ac:dyDescent="0.25">
      <c r="A1789" s="8">
        <v>173390</v>
      </c>
      <c r="B1789" s="8">
        <v>1</v>
      </c>
      <c r="C1789" s="8">
        <v>5.3959460240124157E-2</v>
      </c>
      <c r="E1789" s="8">
        <v>185389</v>
      </c>
      <c r="F1789" s="8">
        <v>1</v>
      </c>
      <c r="G1789" s="8" t="s">
        <v>58</v>
      </c>
    </row>
    <row r="1790" spans="1:7" x14ac:dyDescent="0.25">
      <c r="A1790" s="8">
        <v>219432</v>
      </c>
      <c r="B1790" s="8">
        <v>1</v>
      </c>
      <c r="C1790" s="8">
        <v>0.2565677155276101</v>
      </c>
      <c r="E1790" s="8">
        <v>8119</v>
      </c>
      <c r="F1790" s="8">
        <v>1</v>
      </c>
      <c r="G1790" s="8" t="s">
        <v>58</v>
      </c>
    </row>
    <row r="1791" spans="1:7" x14ac:dyDescent="0.25">
      <c r="A1791" s="8">
        <v>128516</v>
      </c>
      <c r="B1791" s="8">
        <v>1</v>
      </c>
      <c r="C1791" s="8">
        <v>0.21753163524169633</v>
      </c>
      <c r="E1791" s="8">
        <v>93338</v>
      </c>
      <c r="F1791" s="8">
        <v>1</v>
      </c>
      <c r="G1791" s="8" t="s">
        <v>58</v>
      </c>
    </row>
    <row r="1792" spans="1:7" x14ac:dyDescent="0.25">
      <c r="A1792" s="8">
        <v>73169</v>
      </c>
      <c r="B1792" s="8">
        <v>1</v>
      </c>
      <c r="C1792" s="8">
        <v>0.73712572944308064</v>
      </c>
      <c r="E1792" s="8">
        <v>149123</v>
      </c>
      <c r="F1792" s="8">
        <v>1</v>
      </c>
      <c r="G1792" s="8" t="s">
        <v>58</v>
      </c>
    </row>
    <row r="1793" spans="1:7" x14ac:dyDescent="0.25">
      <c r="A1793" s="8">
        <v>141105</v>
      </c>
      <c r="B1793" s="8">
        <v>1</v>
      </c>
      <c r="C1793" s="8">
        <v>0.16228801573920038</v>
      </c>
      <c r="E1793" s="8">
        <v>242962</v>
      </c>
      <c r="F1793" s="8">
        <v>1</v>
      </c>
      <c r="G1793" s="8" t="s">
        <v>58</v>
      </c>
    </row>
    <row r="1794" spans="1:7" x14ac:dyDescent="0.25">
      <c r="A1794" s="8">
        <v>6949</v>
      </c>
      <c r="B1794" s="8">
        <v>1</v>
      </c>
      <c r="C1794" s="8">
        <v>0.61249619582253823</v>
      </c>
      <c r="E1794" s="8">
        <v>15883</v>
      </c>
      <c r="F1794" s="8">
        <v>1</v>
      </c>
      <c r="G1794" s="8" t="s">
        <v>58</v>
      </c>
    </row>
    <row r="1795" spans="1:7" x14ac:dyDescent="0.25">
      <c r="A1795" s="8">
        <v>167805</v>
      </c>
      <c r="B1795" s="8">
        <v>1</v>
      </c>
      <c r="C1795" s="8">
        <v>0.39871956530682257</v>
      </c>
      <c r="E1795" s="8">
        <v>252747</v>
      </c>
      <c r="F1795" s="8">
        <v>1</v>
      </c>
      <c r="G1795" s="8" t="s">
        <v>58</v>
      </c>
    </row>
    <row r="1796" spans="1:7" x14ac:dyDescent="0.25">
      <c r="A1796" s="8">
        <v>88272</v>
      </c>
      <c r="B1796" s="8">
        <v>1</v>
      </c>
      <c r="C1796" s="8">
        <v>0.37144870964632837</v>
      </c>
      <c r="E1796" s="8">
        <v>78856</v>
      </c>
      <c r="F1796" s="8">
        <v>1</v>
      </c>
      <c r="G1796" s="8" t="s">
        <v>58</v>
      </c>
    </row>
    <row r="1797" spans="1:7" x14ac:dyDescent="0.25">
      <c r="A1797" s="8">
        <v>19450</v>
      </c>
      <c r="B1797" s="8">
        <v>1</v>
      </c>
      <c r="C1797" s="8">
        <v>0.85255035422874492</v>
      </c>
      <c r="E1797" s="8">
        <v>175024</v>
      </c>
      <c r="F1797" s="8">
        <v>1</v>
      </c>
      <c r="G1797" s="8" t="s">
        <v>58</v>
      </c>
    </row>
    <row r="1798" spans="1:7" x14ac:dyDescent="0.25">
      <c r="A1798" s="8">
        <v>185770</v>
      </c>
      <c r="B1798" s="8">
        <v>1</v>
      </c>
      <c r="C1798" s="8">
        <v>0.56742749046225416</v>
      </c>
      <c r="E1798" s="8">
        <v>204296</v>
      </c>
      <c r="F1798" s="8">
        <v>1</v>
      </c>
      <c r="G1798" s="8" t="s">
        <v>58</v>
      </c>
    </row>
    <row r="1799" spans="1:7" x14ac:dyDescent="0.25">
      <c r="A1799" s="8">
        <v>187023</v>
      </c>
      <c r="B1799" s="8">
        <v>1</v>
      </c>
      <c r="C1799" s="8">
        <v>0.47708760699884278</v>
      </c>
      <c r="E1799" s="8">
        <v>30590</v>
      </c>
      <c r="F1799" s="8">
        <v>1</v>
      </c>
      <c r="G1799" s="8" t="s">
        <v>58</v>
      </c>
    </row>
    <row r="1800" spans="1:7" x14ac:dyDescent="0.25">
      <c r="A1800" s="8">
        <v>59505</v>
      </c>
      <c r="B1800" s="8">
        <v>1</v>
      </c>
      <c r="C1800" s="8">
        <v>0.84837671943121051</v>
      </c>
      <c r="E1800" s="8">
        <v>33766</v>
      </c>
      <c r="F1800" s="8">
        <v>1</v>
      </c>
      <c r="G1800" s="8" t="s">
        <v>58</v>
      </c>
    </row>
    <row r="1801" spans="1:7" x14ac:dyDescent="0.25">
      <c r="A1801" s="8">
        <v>203493</v>
      </c>
      <c r="B1801" s="8">
        <v>1</v>
      </c>
      <c r="C1801" s="8">
        <v>0.48786328395891931</v>
      </c>
      <c r="E1801" s="8">
        <v>212152</v>
      </c>
      <c r="F1801" s="8">
        <v>1</v>
      </c>
      <c r="G1801" s="8" t="s">
        <v>58</v>
      </c>
    </row>
    <row r="1802" spans="1:7" x14ac:dyDescent="0.25">
      <c r="A1802" s="8">
        <v>66769</v>
      </c>
      <c r="B1802" s="8">
        <v>1</v>
      </c>
      <c r="C1802" s="8">
        <v>0.77392237059828572</v>
      </c>
      <c r="E1802" s="8">
        <v>53976</v>
      </c>
      <c r="F1802" s="8">
        <v>1</v>
      </c>
      <c r="G1802" s="8" t="s">
        <v>58</v>
      </c>
    </row>
    <row r="1803" spans="1:7" x14ac:dyDescent="0.25">
      <c r="A1803" s="8">
        <v>114107</v>
      </c>
      <c r="B1803" s="8">
        <v>1</v>
      </c>
      <c r="C1803" s="8">
        <v>9.3439306765268848E-2</v>
      </c>
      <c r="E1803" s="8">
        <v>61020</v>
      </c>
      <c r="F1803" s="8">
        <v>1</v>
      </c>
      <c r="G1803" s="8" t="s">
        <v>58</v>
      </c>
    </row>
    <row r="1804" spans="1:7" x14ac:dyDescent="0.25">
      <c r="A1804" s="8">
        <v>228767</v>
      </c>
      <c r="B1804" s="8">
        <v>1</v>
      </c>
      <c r="C1804" s="8">
        <v>0.67660123240471148</v>
      </c>
      <c r="E1804" s="8">
        <v>119099</v>
      </c>
      <c r="F1804" s="8">
        <v>1</v>
      </c>
      <c r="G1804" s="8" t="s">
        <v>58</v>
      </c>
    </row>
    <row r="1805" spans="1:7" x14ac:dyDescent="0.25">
      <c r="A1805" s="8">
        <v>80449</v>
      </c>
      <c r="B1805" s="8">
        <v>1</v>
      </c>
      <c r="C1805" s="8">
        <v>0.86780363248657311</v>
      </c>
      <c r="E1805" s="8">
        <v>223265</v>
      </c>
      <c r="F1805" s="8">
        <v>1</v>
      </c>
      <c r="G1805" s="8" t="s">
        <v>58</v>
      </c>
    </row>
    <row r="1806" spans="1:7" x14ac:dyDescent="0.25">
      <c r="A1806" s="8">
        <v>46059</v>
      </c>
      <c r="B1806" s="8">
        <v>1</v>
      </c>
      <c r="C1806" s="8">
        <v>0.62222071214346197</v>
      </c>
      <c r="E1806" s="8">
        <v>48236</v>
      </c>
      <c r="F1806" s="8">
        <v>1</v>
      </c>
      <c r="G1806" s="8" t="s">
        <v>58</v>
      </c>
    </row>
    <row r="1807" spans="1:7" x14ac:dyDescent="0.25">
      <c r="A1807" s="8">
        <v>9951</v>
      </c>
      <c r="B1807" s="8">
        <v>1</v>
      </c>
      <c r="C1807" s="8">
        <v>0.11692859296965426</v>
      </c>
      <c r="E1807" s="8">
        <v>94655</v>
      </c>
      <c r="F1807" s="8">
        <v>1</v>
      </c>
      <c r="G1807" s="8" t="s">
        <v>58</v>
      </c>
    </row>
    <row r="1808" spans="1:7" x14ac:dyDescent="0.25">
      <c r="A1808" s="8">
        <v>79259</v>
      </c>
      <c r="B1808" s="8">
        <v>1</v>
      </c>
      <c r="C1808" s="8">
        <v>0.87975997438573028</v>
      </c>
      <c r="E1808" s="8">
        <v>9642</v>
      </c>
      <c r="F1808" s="8">
        <v>1</v>
      </c>
      <c r="G1808" s="8" t="s">
        <v>58</v>
      </c>
    </row>
    <row r="1809" spans="1:7" x14ac:dyDescent="0.25">
      <c r="A1809" s="8">
        <v>244913</v>
      </c>
      <c r="B1809" s="8">
        <v>1</v>
      </c>
      <c r="C1809" s="8">
        <v>0.82767556879574078</v>
      </c>
      <c r="E1809" s="8">
        <v>142834</v>
      </c>
      <c r="F1809" s="8">
        <v>1</v>
      </c>
      <c r="G1809" s="8" t="s">
        <v>58</v>
      </c>
    </row>
    <row r="1810" spans="1:7" x14ac:dyDescent="0.25">
      <c r="A1810" s="8">
        <v>161449</v>
      </c>
      <c r="B1810" s="8">
        <v>1</v>
      </c>
      <c r="C1810" s="8">
        <v>0.88076563655867557</v>
      </c>
      <c r="E1810" s="8">
        <v>236748</v>
      </c>
      <c r="F1810" s="8">
        <v>1</v>
      </c>
      <c r="G1810" s="8" t="s">
        <v>58</v>
      </c>
    </row>
    <row r="1811" spans="1:7" x14ac:dyDescent="0.25">
      <c r="A1811" s="8">
        <v>103823</v>
      </c>
      <c r="B1811" s="8">
        <v>1</v>
      </c>
      <c r="C1811" s="8">
        <v>0.72417408540314099</v>
      </c>
      <c r="E1811" s="8">
        <v>38948</v>
      </c>
      <c r="F1811" s="8">
        <v>1</v>
      </c>
      <c r="G1811" s="8" t="s">
        <v>58</v>
      </c>
    </row>
    <row r="1812" spans="1:7" x14ac:dyDescent="0.25">
      <c r="A1812" s="8">
        <v>32958</v>
      </c>
      <c r="B1812" s="8">
        <v>1</v>
      </c>
      <c r="C1812" s="8">
        <v>0.23735112814484385</v>
      </c>
      <c r="E1812" s="8">
        <v>56979</v>
      </c>
      <c r="F1812" s="8">
        <v>1</v>
      </c>
      <c r="G1812" s="8" t="s">
        <v>58</v>
      </c>
    </row>
    <row r="1813" spans="1:7" x14ac:dyDescent="0.25">
      <c r="A1813" s="8">
        <v>11640</v>
      </c>
      <c r="B1813" s="8">
        <v>1</v>
      </c>
      <c r="C1813" s="8">
        <v>0.60600601960486078</v>
      </c>
      <c r="E1813" s="8">
        <v>41067</v>
      </c>
      <c r="F1813" s="8">
        <v>1</v>
      </c>
      <c r="G1813" s="8" t="s">
        <v>58</v>
      </c>
    </row>
    <row r="1814" spans="1:7" x14ac:dyDescent="0.25">
      <c r="A1814" s="8">
        <v>5632</v>
      </c>
      <c r="B1814" s="8">
        <v>1</v>
      </c>
      <c r="C1814" s="8">
        <v>0.70233721810683114</v>
      </c>
      <c r="E1814" s="8">
        <v>98032</v>
      </c>
      <c r="F1814" s="8">
        <v>1</v>
      </c>
      <c r="G1814" s="8" t="s">
        <v>58</v>
      </c>
    </row>
    <row r="1815" spans="1:7" x14ac:dyDescent="0.25">
      <c r="A1815" s="8">
        <v>177941</v>
      </c>
      <c r="B1815" s="8">
        <v>1</v>
      </c>
      <c r="C1815" s="8">
        <v>0.76698926944744339</v>
      </c>
      <c r="E1815" s="8">
        <v>26506</v>
      </c>
      <c r="F1815" s="8">
        <v>1</v>
      </c>
      <c r="G1815" s="8" t="s">
        <v>58</v>
      </c>
    </row>
    <row r="1816" spans="1:7" x14ac:dyDescent="0.25">
      <c r="A1816" s="8">
        <v>230360</v>
      </c>
      <c r="B1816" s="8">
        <v>1</v>
      </c>
      <c r="C1816" s="8">
        <v>0.85215092369813639</v>
      </c>
      <c r="E1816" s="8">
        <v>4922</v>
      </c>
      <c r="F1816" s="8">
        <v>1</v>
      </c>
      <c r="G1816" s="8" t="s">
        <v>58</v>
      </c>
    </row>
    <row r="1817" spans="1:7" x14ac:dyDescent="0.25">
      <c r="A1817" s="8">
        <v>14417</v>
      </c>
      <c r="B1817" s="8">
        <v>1</v>
      </c>
      <c r="C1817" s="8">
        <v>0.6867952863862028</v>
      </c>
      <c r="E1817" s="8">
        <v>54772</v>
      </c>
      <c r="F1817" s="8">
        <v>1</v>
      </c>
      <c r="G1817" s="8" t="s">
        <v>58</v>
      </c>
    </row>
    <row r="1818" spans="1:7" x14ac:dyDescent="0.25">
      <c r="A1818" s="8">
        <v>253687</v>
      </c>
      <c r="B1818" s="8">
        <v>1</v>
      </c>
      <c r="C1818" s="8">
        <v>0.77898639665937175</v>
      </c>
      <c r="E1818" s="8">
        <v>192394</v>
      </c>
      <c r="F1818" s="8">
        <v>1</v>
      </c>
      <c r="G1818" s="8" t="s">
        <v>58</v>
      </c>
    </row>
    <row r="1819" spans="1:7" x14ac:dyDescent="0.25">
      <c r="A1819" s="8">
        <v>33842</v>
      </c>
      <c r="B1819" s="8">
        <v>1</v>
      </c>
      <c r="C1819" s="8">
        <v>0.16719551113272269</v>
      </c>
      <c r="E1819" s="8">
        <v>108230</v>
      </c>
      <c r="F1819" s="8">
        <v>1</v>
      </c>
      <c r="G1819" s="8" t="s">
        <v>58</v>
      </c>
    </row>
    <row r="1820" spans="1:7" x14ac:dyDescent="0.25">
      <c r="A1820" s="8">
        <v>139087</v>
      </c>
      <c r="B1820" s="8">
        <v>1</v>
      </c>
      <c r="C1820" s="8">
        <v>0.45440134213765593</v>
      </c>
      <c r="E1820" s="8">
        <v>241826</v>
      </c>
      <c r="F1820" s="8">
        <v>1</v>
      </c>
      <c r="G1820" s="8" t="s">
        <v>58</v>
      </c>
    </row>
    <row r="1821" spans="1:7" x14ac:dyDescent="0.25">
      <c r="A1821" s="8">
        <v>40498</v>
      </c>
      <c r="B1821" s="8">
        <v>1</v>
      </c>
      <c r="C1821" s="8">
        <v>0.81785300880865441</v>
      </c>
      <c r="E1821" s="8">
        <v>12336</v>
      </c>
      <c r="F1821" s="8">
        <v>1</v>
      </c>
      <c r="G1821" s="8" t="s">
        <v>58</v>
      </c>
    </row>
    <row r="1822" spans="1:7" x14ac:dyDescent="0.25">
      <c r="A1822" s="8">
        <v>77328</v>
      </c>
      <c r="B1822" s="8">
        <v>1</v>
      </c>
      <c r="C1822" s="8">
        <v>0.85636675139034468</v>
      </c>
      <c r="E1822" s="8">
        <v>85751</v>
      </c>
      <c r="F1822" s="8">
        <v>1</v>
      </c>
      <c r="G1822" s="8" t="s">
        <v>58</v>
      </c>
    </row>
    <row r="1823" spans="1:7" x14ac:dyDescent="0.25">
      <c r="A1823" s="8">
        <v>72155</v>
      </c>
      <c r="B1823" s="8">
        <v>1</v>
      </c>
      <c r="C1823" s="8">
        <v>0.86017192120873298</v>
      </c>
      <c r="E1823" s="8">
        <v>184338</v>
      </c>
      <c r="F1823" s="8">
        <v>1</v>
      </c>
      <c r="G1823" s="8" t="s">
        <v>58</v>
      </c>
    </row>
    <row r="1824" spans="1:7" x14ac:dyDescent="0.25">
      <c r="A1824" s="8">
        <v>5365</v>
      </c>
      <c r="B1824" s="8">
        <v>1</v>
      </c>
      <c r="C1824" s="8">
        <v>0.86076111726980298</v>
      </c>
      <c r="E1824" s="8">
        <v>64307</v>
      </c>
      <c r="F1824" s="8">
        <v>1</v>
      </c>
      <c r="G1824" s="8" t="s">
        <v>58</v>
      </c>
    </row>
    <row r="1825" spans="1:7" x14ac:dyDescent="0.25">
      <c r="A1825" s="8">
        <v>70959</v>
      </c>
      <c r="B1825" s="8">
        <v>1</v>
      </c>
      <c r="C1825" s="8">
        <v>0.51028672879523485</v>
      </c>
      <c r="E1825" s="8">
        <v>258193</v>
      </c>
      <c r="F1825" s="8">
        <v>1</v>
      </c>
      <c r="G1825" s="8" t="s">
        <v>58</v>
      </c>
    </row>
    <row r="1826" spans="1:7" x14ac:dyDescent="0.25">
      <c r="A1826" s="8">
        <v>210704</v>
      </c>
      <c r="B1826" s="8">
        <v>1</v>
      </c>
      <c r="C1826" s="8">
        <v>0.86935406571602813</v>
      </c>
      <c r="E1826" s="8">
        <v>59261</v>
      </c>
      <c r="F1826" s="8">
        <v>1</v>
      </c>
      <c r="G1826" s="8" t="s">
        <v>58</v>
      </c>
    </row>
    <row r="1827" spans="1:7" x14ac:dyDescent="0.25">
      <c r="A1827" s="8">
        <v>57812</v>
      </c>
      <c r="B1827" s="8">
        <v>1</v>
      </c>
      <c r="C1827" s="8">
        <v>7.2516540185800518E-2</v>
      </c>
      <c r="E1827" s="8">
        <v>149193</v>
      </c>
      <c r="F1827" s="8">
        <v>1</v>
      </c>
      <c r="G1827" s="8" t="s">
        <v>58</v>
      </c>
    </row>
    <row r="1828" spans="1:7" x14ac:dyDescent="0.25">
      <c r="A1828" s="8">
        <v>41495</v>
      </c>
      <c r="B1828" s="8">
        <v>1</v>
      </c>
      <c r="C1828" s="8">
        <v>0.22690245656442851</v>
      </c>
      <c r="E1828" s="8">
        <v>46512</v>
      </c>
      <c r="F1828" s="8">
        <v>1</v>
      </c>
      <c r="G1828" s="8" t="s">
        <v>58</v>
      </c>
    </row>
    <row r="1829" spans="1:7" x14ac:dyDescent="0.25">
      <c r="A1829" s="8">
        <v>251115</v>
      </c>
      <c r="B1829" s="8">
        <v>1</v>
      </c>
      <c r="C1829" s="8">
        <v>0.73779455579404296</v>
      </c>
      <c r="E1829" s="8">
        <v>24803</v>
      </c>
      <c r="F1829" s="8">
        <v>1</v>
      </c>
      <c r="G1829" s="8" t="s">
        <v>58</v>
      </c>
    </row>
    <row r="1830" spans="1:7" x14ac:dyDescent="0.25">
      <c r="A1830" s="8">
        <v>100281</v>
      </c>
      <c r="B1830" s="8">
        <v>1</v>
      </c>
      <c r="C1830" s="8">
        <v>0.7775794431882842</v>
      </c>
      <c r="E1830" s="8">
        <v>83575</v>
      </c>
      <c r="F1830" s="8">
        <v>1</v>
      </c>
      <c r="G1830" s="8" t="s">
        <v>58</v>
      </c>
    </row>
    <row r="1831" spans="1:7" x14ac:dyDescent="0.25">
      <c r="A1831" s="8">
        <v>82300</v>
      </c>
      <c r="B1831" s="8">
        <v>1</v>
      </c>
      <c r="C1831" s="8">
        <v>0.2424066042165656</v>
      </c>
      <c r="E1831" s="8">
        <v>149794</v>
      </c>
      <c r="F1831" s="8">
        <v>1</v>
      </c>
      <c r="G1831" s="8" t="s">
        <v>58</v>
      </c>
    </row>
    <row r="1832" spans="1:7" x14ac:dyDescent="0.25">
      <c r="A1832" s="8">
        <v>181900</v>
      </c>
      <c r="B1832" s="8">
        <v>1</v>
      </c>
      <c r="C1832" s="8">
        <v>0.44879665486747006</v>
      </c>
      <c r="E1832" s="8">
        <v>149236</v>
      </c>
      <c r="F1832" s="8">
        <v>1</v>
      </c>
      <c r="G1832" s="8" t="s">
        <v>58</v>
      </c>
    </row>
    <row r="1833" spans="1:7" x14ac:dyDescent="0.25">
      <c r="A1833" s="8">
        <v>263005</v>
      </c>
      <c r="B1833" s="8">
        <v>1</v>
      </c>
      <c r="C1833" s="8">
        <v>0.72069206319171519</v>
      </c>
      <c r="E1833" s="8">
        <v>184853</v>
      </c>
      <c r="F1833" s="8">
        <v>1</v>
      </c>
      <c r="G1833" s="8" t="s">
        <v>58</v>
      </c>
    </row>
    <row r="1834" spans="1:7" x14ac:dyDescent="0.25">
      <c r="A1834" s="8">
        <v>197288</v>
      </c>
      <c r="B1834" s="8">
        <v>1</v>
      </c>
      <c r="C1834" s="8">
        <v>0.89280687896019295</v>
      </c>
      <c r="E1834" s="8">
        <v>106752</v>
      </c>
      <c r="F1834" s="8">
        <v>1</v>
      </c>
      <c r="G1834" s="8" t="s">
        <v>58</v>
      </c>
    </row>
    <row r="1835" spans="1:7" x14ac:dyDescent="0.25">
      <c r="A1835" s="8">
        <v>207066</v>
      </c>
      <c r="B1835" s="8">
        <v>1</v>
      </c>
      <c r="C1835" s="8">
        <v>0.81192935952480372</v>
      </c>
      <c r="E1835" s="8">
        <v>96292</v>
      </c>
      <c r="F1835" s="8">
        <v>1</v>
      </c>
      <c r="G1835" s="8" t="s">
        <v>58</v>
      </c>
    </row>
    <row r="1836" spans="1:7" x14ac:dyDescent="0.25">
      <c r="A1836" s="8">
        <v>128206</v>
      </c>
      <c r="B1836" s="8">
        <v>1</v>
      </c>
      <c r="C1836" s="8">
        <v>0.80358739676349522</v>
      </c>
      <c r="E1836" s="8">
        <v>209248</v>
      </c>
      <c r="F1836" s="8">
        <v>1</v>
      </c>
      <c r="G1836" s="8" t="s">
        <v>58</v>
      </c>
    </row>
    <row r="1837" spans="1:7" x14ac:dyDescent="0.25">
      <c r="A1837" s="8">
        <v>11143</v>
      </c>
      <c r="B1837" s="8">
        <v>1</v>
      </c>
      <c r="C1837" s="8">
        <v>0.79165362373577686</v>
      </c>
      <c r="E1837" s="8">
        <v>69144</v>
      </c>
      <c r="F1837" s="8">
        <v>1</v>
      </c>
      <c r="G1837" s="8" t="s">
        <v>58</v>
      </c>
    </row>
    <row r="1838" spans="1:7" x14ac:dyDescent="0.25">
      <c r="A1838" s="8">
        <v>138121</v>
      </c>
      <c r="B1838" s="8">
        <v>1</v>
      </c>
      <c r="C1838" s="8">
        <v>0.51035622037986261</v>
      </c>
      <c r="E1838" s="8">
        <v>48125</v>
      </c>
      <c r="F1838" s="8">
        <v>1</v>
      </c>
      <c r="G1838" s="8" t="s">
        <v>58</v>
      </c>
    </row>
    <row r="1839" spans="1:7" x14ac:dyDescent="0.25">
      <c r="A1839" s="8">
        <v>257849</v>
      </c>
      <c r="B1839" s="8">
        <v>1</v>
      </c>
      <c r="C1839" s="8">
        <v>0.4771107443228037</v>
      </c>
      <c r="E1839" s="8">
        <v>3464</v>
      </c>
      <c r="F1839" s="8">
        <v>1</v>
      </c>
      <c r="G1839" s="8" t="s">
        <v>58</v>
      </c>
    </row>
    <row r="1840" spans="1:7" x14ac:dyDescent="0.25">
      <c r="A1840" s="8">
        <v>154903</v>
      </c>
      <c r="B1840" s="8">
        <v>1</v>
      </c>
      <c r="C1840" s="8">
        <v>0.74605002942583865</v>
      </c>
      <c r="E1840" s="8">
        <v>250329</v>
      </c>
      <c r="F1840" s="8">
        <v>1</v>
      </c>
      <c r="G1840" s="8" t="s">
        <v>58</v>
      </c>
    </row>
    <row r="1841" spans="1:7" x14ac:dyDescent="0.25">
      <c r="A1841" s="8">
        <v>221844</v>
      </c>
      <c r="B1841" s="8">
        <v>1</v>
      </c>
      <c r="C1841" s="8">
        <v>0.48182580227403227</v>
      </c>
      <c r="E1841" s="8">
        <v>87413</v>
      </c>
      <c r="F1841" s="8">
        <v>1</v>
      </c>
      <c r="G1841" s="8" t="s">
        <v>58</v>
      </c>
    </row>
    <row r="1842" spans="1:7" x14ac:dyDescent="0.25">
      <c r="A1842" s="8">
        <v>166139</v>
      </c>
      <c r="B1842" s="8">
        <v>1</v>
      </c>
      <c r="C1842" s="8">
        <v>0.83514333049443401</v>
      </c>
      <c r="E1842" s="8">
        <v>199253</v>
      </c>
      <c r="F1842" s="8">
        <v>1</v>
      </c>
      <c r="G1842" s="8" t="s">
        <v>58</v>
      </c>
    </row>
    <row r="1843" spans="1:7" x14ac:dyDescent="0.25">
      <c r="A1843" s="8">
        <v>204159</v>
      </c>
      <c r="B1843" s="8">
        <v>1</v>
      </c>
      <c r="C1843" s="8">
        <v>0.64655717891931319</v>
      </c>
      <c r="E1843" s="8">
        <v>101803</v>
      </c>
      <c r="F1843" s="8">
        <v>1</v>
      </c>
      <c r="G1843" s="8" t="s">
        <v>58</v>
      </c>
    </row>
    <row r="1844" spans="1:7" x14ac:dyDescent="0.25">
      <c r="A1844" s="8">
        <v>113174</v>
      </c>
      <c r="B1844" s="8">
        <v>1</v>
      </c>
      <c r="C1844" s="8">
        <v>0.36685933235788937</v>
      </c>
      <c r="E1844" s="8">
        <v>200362</v>
      </c>
      <c r="F1844" s="8">
        <v>1</v>
      </c>
      <c r="G1844" s="8" t="s">
        <v>58</v>
      </c>
    </row>
    <row r="1845" spans="1:7" x14ac:dyDescent="0.25">
      <c r="A1845" s="8">
        <v>256914</v>
      </c>
      <c r="B1845" s="8">
        <v>1</v>
      </c>
      <c r="C1845" s="8">
        <v>0.88039206595418806</v>
      </c>
      <c r="E1845" s="8">
        <v>227503</v>
      </c>
      <c r="F1845" s="8">
        <v>1</v>
      </c>
      <c r="G1845" s="8" t="s">
        <v>58</v>
      </c>
    </row>
    <row r="1846" spans="1:7" x14ac:dyDescent="0.25">
      <c r="A1846" s="8">
        <v>137032</v>
      </c>
      <c r="B1846" s="8">
        <v>1</v>
      </c>
      <c r="C1846" s="8">
        <v>0.86757039332359931</v>
      </c>
      <c r="E1846" s="8">
        <v>9037</v>
      </c>
      <c r="F1846" s="8">
        <v>1</v>
      </c>
      <c r="G1846" s="8" t="s">
        <v>58</v>
      </c>
    </row>
    <row r="1847" spans="1:7" x14ac:dyDescent="0.25">
      <c r="A1847" s="8">
        <v>162839</v>
      </c>
      <c r="B1847" s="8">
        <v>1</v>
      </c>
      <c r="C1847" s="8">
        <v>0.85169109554412781</v>
      </c>
      <c r="E1847" s="8">
        <v>81257</v>
      </c>
      <c r="F1847" s="8">
        <v>1</v>
      </c>
      <c r="G1847" s="8" t="s">
        <v>58</v>
      </c>
    </row>
    <row r="1848" spans="1:7" x14ac:dyDescent="0.25">
      <c r="A1848" s="8">
        <v>28536</v>
      </c>
      <c r="B1848" s="8">
        <v>1</v>
      </c>
      <c r="C1848" s="8">
        <v>0.79874774971779061</v>
      </c>
      <c r="E1848" s="8">
        <v>129258</v>
      </c>
      <c r="F1848" s="8">
        <v>1</v>
      </c>
      <c r="G1848" s="8" t="s">
        <v>58</v>
      </c>
    </row>
    <row r="1849" spans="1:7" x14ac:dyDescent="0.25">
      <c r="A1849" s="8">
        <v>89054</v>
      </c>
      <c r="B1849" s="8">
        <v>1</v>
      </c>
      <c r="C1849" s="8">
        <v>0.82634116053044226</v>
      </c>
      <c r="E1849" s="8">
        <v>148628</v>
      </c>
      <c r="F1849" s="8">
        <v>1</v>
      </c>
      <c r="G1849" s="8" t="s">
        <v>58</v>
      </c>
    </row>
    <row r="1850" spans="1:7" x14ac:dyDescent="0.25">
      <c r="A1850" s="8">
        <v>150021</v>
      </c>
      <c r="B1850" s="8">
        <v>1</v>
      </c>
      <c r="C1850" s="8">
        <v>0.87149103283805229</v>
      </c>
      <c r="E1850" s="8">
        <v>90035</v>
      </c>
      <c r="F1850" s="8">
        <v>1</v>
      </c>
      <c r="G1850" s="8" t="s">
        <v>58</v>
      </c>
    </row>
    <row r="1851" spans="1:7" x14ac:dyDescent="0.25">
      <c r="A1851" s="8">
        <v>148739</v>
      </c>
      <c r="B1851" s="8">
        <v>1</v>
      </c>
      <c r="C1851" s="8">
        <v>3.2071466967150311E-2</v>
      </c>
      <c r="E1851" s="8">
        <v>40492</v>
      </c>
      <c r="F1851" s="8">
        <v>1</v>
      </c>
      <c r="G1851" s="8" t="s">
        <v>58</v>
      </c>
    </row>
    <row r="1852" spans="1:7" x14ac:dyDescent="0.25">
      <c r="A1852" s="8">
        <v>58955</v>
      </c>
      <c r="B1852" s="8">
        <v>1</v>
      </c>
      <c r="C1852" s="8">
        <v>0.76538929568370084</v>
      </c>
      <c r="E1852" s="8">
        <v>131251</v>
      </c>
      <c r="F1852" s="8">
        <v>1</v>
      </c>
      <c r="G1852" s="8" t="s">
        <v>58</v>
      </c>
    </row>
    <row r="1853" spans="1:7" x14ac:dyDescent="0.25">
      <c r="A1853" s="8">
        <v>130894</v>
      </c>
      <c r="B1853" s="8">
        <v>1</v>
      </c>
      <c r="C1853" s="8">
        <v>0.5136635292370032</v>
      </c>
      <c r="E1853" s="8">
        <v>37587</v>
      </c>
      <c r="F1853" s="8">
        <v>1</v>
      </c>
      <c r="G1853" s="8" t="s">
        <v>58</v>
      </c>
    </row>
    <row r="1854" spans="1:7" x14ac:dyDescent="0.25">
      <c r="A1854" s="8">
        <v>20535</v>
      </c>
      <c r="B1854" s="8">
        <v>1</v>
      </c>
      <c r="C1854" s="8">
        <v>0.77532299501886837</v>
      </c>
      <c r="E1854" s="8">
        <v>160655</v>
      </c>
      <c r="F1854" s="8">
        <v>1</v>
      </c>
      <c r="G1854" s="8" t="s">
        <v>58</v>
      </c>
    </row>
    <row r="1855" spans="1:7" x14ac:dyDescent="0.25">
      <c r="A1855" s="8">
        <v>65440</v>
      </c>
      <c r="B1855" s="8">
        <v>1</v>
      </c>
      <c r="C1855" s="8">
        <v>0.86415975260390943</v>
      </c>
      <c r="E1855" s="8">
        <v>154455</v>
      </c>
      <c r="F1855" s="8">
        <v>1</v>
      </c>
      <c r="G1855" s="8" t="s">
        <v>58</v>
      </c>
    </row>
    <row r="1856" spans="1:7" x14ac:dyDescent="0.25">
      <c r="A1856" s="8">
        <v>69990</v>
      </c>
      <c r="B1856" s="8">
        <v>1</v>
      </c>
      <c r="C1856" s="8">
        <v>0.86358297934293771</v>
      </c>
      <c r="E1856" s="8">
        <v>151558</v>
      </c>
      <c r="F1856" s="8">
        <v>1</v>
      </c>
      <c r="G1856" s="8" t="s">
        <v>58</v>
      </c>
    </row>
    <row r="1857" spans="1:7" x14ac:dyDescent="0.25">
      <c r="A1857" s="8">
        <v>76692</v>
      </c>
      <c r="B1857" s="8">
        <v>1</v>
      </c>
      <c r="C1857" s="8">
        <v>0.80284717553650664</v>
      </c>
      <c r="E1857" s="8">
        <v>23295</v>
      </c>
      <c r="F1857" s="8">
        <v>1</v>
      </c>
      <c r="G1857" s="8" t="s">
        <v>58</v>
      </c>
    </row>
    <row r="1858" spans="1:7" x14ac:dyDescent="0.25">
      <c r="A1858" s="8">
        <v>211694</v>
      </c>
      <c r="B1858" s="8">
        <v>1</v>
      </c>
      <c r="C1858" s="8">
        <v>0.82721939559413094</v>
      </c>
      <c r="E1858" s="8">
        <v>137523</v>
      </c>
      <c r="F1858" s="8">
        <v>1</v>
      </c>
      <c r="G1858" s="8" t="s">
        <v>58</v>
      </c>
    </row>
    <row r="1859" spans="1:7" x14ac:dyDescent="0.25">
      <c r="A1859" s="8">
        <v>162283</v>
      </c>
      <c r="B1859" s="8">
        <v>1</v>
      </c>
      <c r="C1859" s="8">
        <v>0.86954814731167829</v>
      </c>
      <c r="E1859" s="8">
        <v>72155</v>
      </c>
      <c r="F1859" s="8">
        <v>1</v>
      </c>
      <c r="G1859" s="8" t="s">
        <v>58</v>
      </c>
    </row>
    <row r="1860" spans="1:7" x14ac:dyDescent="0.25">
      <c r="A1860" s="8">
        <v>75687</v>
      </c>
      <c r="B1860" s="8">
        <v>1</v>
      </c>
      <c r="C1860" s="8">
        <v>0.21473713572483988</v>
      </c>
      <c r="E1860" s="8">
        <v>136596</v>
      </c>
      <c r="F1860" s="8">
        <v>1</v>
      </c>
      <c r="G1860" s="8" t="s">
        <v>58</v>
      </c>
    </row>
    <row r="1861" spans="1:7" x14ac:dyDescent="0.25">
      <c r="A1861" s="8">
        <v>17334</v>
      </c>
      <c r="B1861" s="8">
        <v>1</v>
      </c>
      <c r="C1861" s="8">
        <v>0.844341799150918</v>
      </c>
      <c r="E1861" s="8">
        <v>141535</v>
      </c>
      <c r="F1861" s="8">
        <v>1</v>
      </c>
      <c r="G1861" s="8" t="s">
        <v>58</v>
      </c>
    </row>
    <row r="1862" spans="1:7" x14ac:dyDescent="0.25">
      <c r="A1862" s="8">
        <v>216058</v>
      </c>
      <c r="B1862" s="8">
        <v>1</v>
      </c>
      <c r="C1862" s="8">
        <v>0.79802715667705937</v>
      </c>
      <c r="E1862" s="8">
        <v>109283</v>
      </c>
      <c r="F1862" s="8">
        <v>1</v>
      </c>
      <c r="G1862" s="8" t="s">
        <v>58</v>
      </c>
    </row>
    <row r="1863" spans="1:7" x14ac:dyDescent="0.25">
      <c r="A1863" s="8">
        <v>86554</v>
      </c>
      <c r="B1863" s="8">
        <v>1</v>
      </c>
      <c r="C1863" s="8">
        <v>0.47827772532488322</v>
      </c>
      <c r="E1863" s="8">
        <v>155032</v>
      </c>
      <c r="F1863" s="8">
        <v>1</v>
      </c>
      <c r="G1863" s="8" t="s">
        <v>58</v>
      </c>
    </row>
    <row r="1864" spans="1:7" x14ac:dyDescent="0.25">
      <c r="A1864" s="8">
        <v>8049</v>
      </c>
      <c r="B1864" s="8">
        <v>1</v>
      </c>
      <c r="C1864" s="8">
        <v>0.73490043952713535</v>
      </c>
      <c r="E1864" s="8">
        <v>123267</v>
      </c>
      <c r="F1864" s="8">
        <v>1</v>
      </c>
      <c r="G1864" s="8" t="s">
        <v>58</v>
      </c>
    </row>
    <row r="1865" spans="1:7" x14ac:dyDescent="0.25">
      <c r="A1865" s="8">
        <v>219056</v>
      </c>
      <c r="B1865" s="8">
        <v>1</v>
      </c>
      <c r="C1865" s="8">
        <v>0.16586882143718037</v>
      </c>
      <c r="E1865" s="8">
        <v>66581</v>
      </c>
      <c r="F1865" s="8">
        <v>1</v>
      </c>
      <c r="G1865" s="8" t="s">
        <v>58</v>
      </c>
    </row>
    <row r="1866" spans="1:7" x14ac:dyDescent="0.25">
      <c r="A1866" s="8">
        <v>188142</v>
      </c>
      <c r="B1866" s="8">
        <v>1</v>
      </c>
      <c r="C1866" s="8">
        <v>0.77491696451124747</v>
      </c>
      <c r="E1866" s="8">
        <v>81959</v>
      </c>
      <c r="F1866" s="8">
        <v>1</v>
      </c>
      <c r="G1866" s="8" t="s">
        <v>58</v>
      </c>
    </row>
    <row r="1867" spans="1:7" x14ac:dyDescent="0.25">
      <c r="A1867" s="8">
        <v>155881</v>
      </c>
      <c r="B1867" s="8">
        <v>1</v>
      </c>
      <c r="C1867" s="8">
        <v>0.57028632151365777</v>
      </c>
      <c r="E1867" s="8">
        <v>235786</v>
      </c>
      <c r="F1867" s="8">
        <v>1</v>
      </c>
      <c r="G1867" s="8" t="s">
        <v>58</v>
      </c>
    </row>
    <row r="1868" spans="1:7" x14ac:dyDescent="0.25">
      <c r="A1868" s="8">
        <v>13625</v>
      </c>
      <c r="B1868" s="8">
        <v>1</v>
      </c>
      <c r="C1868" s="8">
        <v>0.851236048240118</v>
      </c>
      <c r="E1868" s="8">
        <v>51591</v>
      </c>
      <c r="F1868" s="8">
        <v>1</v>
      </c>
      <c r="G1868" s="8" t="s">
        <v>58</v>
      </c>
    </row>
    <row r="1869" spans="1:7" x14ac:dyDescent="0.25">
      <c r="A1869" s="8">
        <v>213052</v>
      </c>
      <c r="B1869" s="8">
        <v>1</v>
      </c>
      <c r="C1869" s="8">
        <v>0.87032574744340785</v>
      </c>
      <c r="E1869" s="8">
        <v>63450</v>
      </c>
      <c r="F1869" s="8">
        <v>1</v>
      </c>
      <c r="G1869" s="8" t="s">
        <v>58</v>
      </c>
    </row>
    <row r="1870" spans="1:7" x14ac:dyDescent="0.25">
      <c r="A1870" s="8">
        <v>160208</v>
      </c>
      <c r="B1870" s="8">
        <v>1</v>
      </c>
      <c r="C1870" s="8">
        <v>0.67575429344920113</v>
      </c>
      <c r="E1870" s="8">
        <v>70180</v>
      </c>
      <c r="F1870" s="8">
        <v>1</v>
      </c>
      <c r="G1870" s="8" t="s">
        <v>58</v>
      </c>
    </row>
    <row r="1871" spans="1:7" x14ac:dyDescent="0.25">
      <c r="A1871" s="8">
        <v>4825</v>
      </c>
      <c r="B1871" s="8">
        <v>1</v>
      </c>
      <c r="C1871" s="8">
        <v>0.22012374498205886</v>
      </c>
      <c r="E1871" s="8">
        <v>113634</v>
      </c>
      <c r="F1871" s="8">
        <v>1</v>
      </c>
      <c r="G1871" s="8" t="s">
        <v>58</v>
      </c>
    </row>
    <row r="1872" spans="1:7" x14ac:dyDescent="0.25">
      <c r="A1872" s="8">
        <v>230138</v>
      </c>
      <c r="B1872" s="8">
        <v>1</v>
      </c>
      <c r="C1872" s="8">
        <v>0.49037178278744048</v>
      </c>
      <c r="E1872" s="8">
        <v>39584</v>
      </c>
      <c r="F1872" s="8">
        <v>1</v>
      </c>
      <c r="G1872" s="8" t="s">
        <v>58</v>
      </c>
    </row>
    <row r="1873" spans="1:7" x14ac:dyDescent="0.25">
      <c r="A1873" s="8">
        <v>99913</v>
      </c>
      <c r="B1873" s="8">
        <v>1</v>
      </c>
      <c r="C1873" s="8">
        <v>0.88532072193154188</v>
      </c>
      <c r="E1873" s="8">
        <v>34763</v>
      </c>
      <c r="F1873" s="8">
        <v>1</v>
      </c>
      <c r="G1873" s="8" t="s">
        <v>58</v>
      </c>
    </row>
    <row r="1874" spans="1:7" x14ac:dyDescent="0.25">
      <c r="A1874" s="8">
        <v>84668</v>
      </c>
      <c r="B1874" s="8">
        <v>1</v>
      </c>
      <c r="C1874" s="8">
        <v>0.13086977702619867</v>
      </c>
      <c r="E1874" s="8">
        <v>67445</v>
      </c>
      <c r="F1874" s="8">
        <v>1</v>
      </c>
      <c r="G1874" s="8" t="s">
        <v>58</v>
      </c>
    </row>
    <row r="1875" spans="1:7" x14ac:dyDescent="0.25">
      <c r="A1875" s="8">
        <v>256606</v>
      </c>
      <c r="B1875" s="8">
        <v>1</v>
      </c>
      <c r="C1875" s="8">
        <v>0.32282960228277852</v>
      </c>
      <c r="E1875" s="8">
        <v>55519</v>
      </c>
      <c r="F1875" s="8">
        <v>1</v>
      </c>
      <c r="G1875" s="8" t="s">
        <v>58</v>
      </c>
    </row>
    <row r="1876" spans="1:7" x14ac:dyDescent="0.25">
      <c r="A1876" s="8">
        <v>20905</v>
      </c>
      <c r="B1876" s="8">
        <v>1</v>
      </c>
      <c r="C1876" s="8">
        <v>0.25623784423726464</v>
      </c>
      <c r="E1876" s="8">
        <v>194066</v>
      </c>
      <c r="F1876" s="8">
        <v>1</v>
      </c>
      <c r="G1876" s="8" t="s">
        <v>58</v>
      </c>
    </row>
    <row r="1877" spans="1:7" x14ac:dyDescent="0.25">
      <c r="A1877" s="8">
        <v>166602</v>
      </c>
      <c r="B1877" s="8">
        <v>1</v>
      </c>
      <c r="C1877" s="8">
        <v>0.7828170432842193</v>
      </c>
      <c r="E1877" s="8">
        <v>53361</v>
      </c>
      <c r="F1877" s="8">
        <v>1</v>
      </c>
      <c r="G1877" s="8" t="s">
        <v>58</v>
      </c>
    </row>
    <row r="1878" spans="1:7" x14ac:dyDescent="0.25">
      <c r="A1878" s="8">
        <v>22217</v>
      </c>
      <c r="B1878" s="8">
        <v>1</v>
      </c>
      <c r="C1878" s="8">
        <v>0.89563043419283062</v>
      </c>
      <c r="E1878" s="8">
        <v>22515</v>
      </c>
      <c r="F1878" s="8">
        <v>1</v>
      </c>
      <c r="G1878" s="8" t="s">
        <v>58</v>
      </c>
    </row>
    <row r="1879" spans="1:7" x14ac:dyDescent="0.25">
      <c r="A1879" s="8">
        <v>160896</v>
      </c>
      <c r="B1879" s="8">
        <v>1</v>
      </c>
      <c r="C1879" s="8">
        <v>0.82906920780446569</v>
      </c>
      <c r="E1879" s="8">
        <v>43266</v>
      </c>
      <c r="F1879" s="8">
        <v>1</v>
      </c>
      <c r="G1879" s="8" t="s">
        <v>58</v>
      </c>
    </row>
    <row r="1880" spans="1:7" x14ac:dyDescent="0.25">
      <c r="A1880" s="8">
        <v>128433</v>
      </c>
      <c r="B1880" s="8">
        <v>1</v>
      </c>
      <c r="C1880" s="8">
        <v>0.14063903576366754</v>
      </c>
      <c r="E1880" s="8">
        <v>46391</v>
      </c>
      <c r="F1880" s="8">
        <v>1</v>
      </c>
      <c r="G1880" s="8" t="s">
        <v>58</v>
      </c>
    </row>
    <row r="1881" spans="1:7" x14ac:dyDescent="0.25">
      <c r="A1881" s="8">
        <v>227252</v>
      </c>
      <c r="B1881" s="8">
        <v>1</v>
      </c>
      <c r="C1881" s="8">
        <v>0.83987143518780294</v>
      </c>
      <c r="E1881" s="8">
        <v>110213</v>
      </c>
      <c r="F1881" s="8">
        <v>1</v>
      </c>
      <c r="G1881" s="8" t="s">
        <v>58</v>
      </c>
    </row>
    <row r="1882" spans="1:7" x14ac:dyDescent="0.25">
      <c r="A1882" s="8">
        <v>59897</v>
      </c>
      <c r="B1882" s="8">
        <v>1</v>
      </c>
      <c r="C1882" s="8">
        <v>0.25417086545446765</v>
      </c>
      <c r="E1882" s="8">
        <v>12900</v>
      </c>
      <c r="F1882" s="8">
        <v>1</v>
      </c>
      <c r="G1882" s="8" t="s">
        <v>58</v>
      </c>
    </row>
    <row r="1883" spans="1:7" x14ac:dyDescent="0.25">
      <c r="A1883" s="8">
        <v>230589</v>
      </c>
      <c r="B1883" s="8">
        <v>1</v>
      </c>
      <c r="C1883" s="8">
        <v>0.58997898222740675</v>
      </c>
      <c r="E1883" s="8">
        <v>87915</v>
      </c>
      <c r="F1883" s="8">
        <v>1</v>
      </c>
      <c r="G1883" s="8" t="s">
        <v>58</v>
      </c>
    </row>
    <row r="1884" spans="1:7" x14ac:dyDescent="0.25">
      <c r="A1884" s="8">
        <v>241819</v>
      </c>
      <c r="B1884" s="8">
        <v>1</v>
      </c>
      <c r="C1884" s="8">
        <v>0.49238883102484499</v>
      </c>
      <c r="E1884" s="8">
        <v>28102</v>
      </c>
      <c r="F1884" s="8">
        <v>1</v>
      </c>
      <c r="G1884" s="8" t="s">
        <v>58</v>
      </c>
    </row>
    <row r="1885" spans="1:7" x14ac:dyDescent="0.25">
      <c r="A1885" s="8">
        <v>159539</v>
      </c>
      <c r="B1885" s="8">
        <v>1</v>
      </c>
      <c r="C1885" s="8">
        <v>0.78367172498576987</v>
      </c>
      <c r="E1885" s="8">
        <v>117172</v>
      </c>
      <c r="F1885" s="8">
        <v>1</v>
      </c>
      <c r="G1885" s="8" t="s">
        <v>58</v>
      </c>
    </row>
    <row r="1886" spans="1:7" x14ac:dyDescent="0.25">
      <c r="A1886" s="8">
        <v>124471</v>
      </c>
      <c r="B1886" s="8">
        <v>1</v>
      </c>
      <c r="C1886" s="8">
        <v>0.43303090770210889</v>
      </c>
      <c r="E1886" s="8">
        <v>57962</v>
      </c>
      <c r="F1886" s="8">
        <v>1</v>
      </c>
      <c r="G1886" s="8" t="s">
        <v>58</v>
      </c>
    </row>
    <row r="1887" spans="1:7" x14ac:dyDescent="0.25">
      <c r="A1887" s="8">
        <v>74309</v>
      </c>
      <c r="B1887" s="8">
        <v>1</v>
      </c>
      <c r="C1887" s="8">
        <v>0.62442867538445812</v>
      </c>
      <c r="E1887" s="8">
        <v>71725</v>
      </c>
      <c r="F1887" s="8">
        <v>1</v>
      </c>
      <c r="G1887" s="8" t="s">
        <v>58</v>
      </c>
    </row>
    <row r="1888" spans="1:7" x14ac:dyDescent="0.25">
      <c r="A1888" s="8">
        <v>142726</v>
      </c>
      <c r="B1888" s="8">
        <v>1</v>
      </c>
      <c r="C1888" s="8">
        <v>0.76655821826062598</v>
      </c>
      <c r="E1888" s="8">
        <v>29583</v>
      </c>
      <c r="F1888" s="8">
        <v>1</v>
      </c>
      <c r="G1888" s="8" t="s">
        <v>58</v>
      </c>
    </row>
    <row r="1889" spans="1:7" x14ac:dyDescent="0.25">
      <c r="A1889" s="8">
        <v>26081</v>
      </c>
      <c r="B1889" s="8">
        <v>1</v>
      </c>
      <c r="C1889" s="8">
        <v>0.72828203503155609</v>
      </c>
      <c r="E1889" s="8">
        <v>201905</v>
      </c>
      <c r="F1889" s="8">
        <v>1</v>
      </c>
      <c r="G1889" s="8" t="s">
        <v>58</v>
      </c>
    </row>
    <row r="1890" spans="1:7" x14ac:dyDescent="0.25">
      <c r="A1890" s="8">
        <v>79613</v>
      </c>
      <c r="B1890" s="8">
        <v>1</v>
      </c>
      <c r="C1890" s="8">
        <v>0.85217160764967559</v>
      </c>
      <c r="E1890" s="8">
        <v>144807</v>
      </c>
      <c r="F1890" s="8">
        <v>1</v>
      </c>
      <c r="G1890" s="8" t="s">
        <v>58</v>
      </c>
    </row>
    <row r="1891" spans="1:7" x14ac:dyDescent="0.25">
      <c r="A1891" s="8">
        <v>106360</v>
      </c>
      <c r="B1891" s="8">
        <v>1</v>
      </c>
      <c r="C1891" s="8">
        <v>0.82640162842516696</v>
      </c>
      <c r="E1891" s="8">
        <v>106688</v>
      </c>
      <c r="F1891" s="8">
        <v>1</v>
      </c>
      <c r="G1891" s="8" t="s">
        <v>58</v>
      </c>
    </row>
    <row r="1892" spans="1:7" x14ac:dyDescent="0.25">
      <c r="A1892" s="8">
        <v>261917</v>
      </c>
      <c r="B1892" s="8">
        <v>1</v>
      </c>
      <c r="C1892" s="8">
        <v>0.49418497169448022</v>
      </c>
      <c r="E1892" s="8">
        <v>82917</v>
      </c>
      <c r="F1892" s="8">
        <v>1</v>
      </c>
      <c r="G1892" s="8" t="s">
        <v>58</v>
      </c>
    </row>
    <row r="1893" spans="1:7" x14ac:dyDescent="0.25">
      <c r="A1893" s="8">
        <v>101738</v>
      </c>
      <c r="B1893" s="8">
        <v>1</v>
      </c>
      <c r="C1893" s="8">
        <v>0.52869326608069767</v>
      </c>
      <c r="E1893" s="8">
        <v>124217</v>
      </c>
      <c r="F1893" s="8">
        <v>1</v>
      </c>
      <c r="G1893" s="8" t="s">
        <v>58</v>
      </c>
    </row>
    <row r="1894" spans="1:7" x14ac:dyDescent="0.25">
      <c r="A1894" s="8">
        <v>161793</v>
      </c>
      <c r="B1894" s="8">
        <v>1</v>
      </c>
      <c r="C1894" s="8">
        <v>0.81609326566047868</v>
      </c>
      <c r="E1894" s="8">
        <v>220510</v>
      </c>
      <c r="F1894" s="8">
        <v>1</v>
      </c>
      <c r="G1894" s="8" t="s">
        <v>58</v>
      </c>
    </row>
    <row r="1895" spans="1:7" x14ac:dyDescent="0.25">
      <c r="A1895" s="8">
        <v>38042</v>
      </c>
      <c r="B1895" s="8">
        <v>1</v>
      </c>
      <c r="C1895" s="8">
        <v>0.30286002319040339</v>
      </c>
      <c r="E1895" s="8">
        <v>132864</v>
      </c>
      <c r="F1895" s="8">
        <v>1</v>
      </c>
      <c r="G1895" s="8" t="s">
        <v>58</v>
      </c>
    </row>
    <row r="1896" spans="1:7" x14ac:dyDescent="0.25">
      <c r="A1896" s="8">
        <v>48125</v>
      </c>
      <c r="B1896" s="8">
        <v>1</v>
      </c>
      <c r="C1896" s="8">
        <v>0.85062680646057798</v>
      </c>
      <c r="E1896" s="8">
        <v>230399</v>
      </c>
      <c r="F1896" s="8">
        <v>1</v>
      </c>
      <c r="G1896" s="8" t="s">
        <v>58</v>
      </c>
    </row>
    <row r="1897" spans="1:7" x14ac:dyDescent="0.25">
      <c r="A1897" s="8">
        <v>20270</v>
      </c>
      <c r="B1897" s="8">
        <v>1</v>
      </c>
      <c r="C1897" s="8">
        <v>0.38104526859616006</v>
      </c>
      <c r="E1897" s="8">
        <v>236708</v>
      </c>
      <c r="F1897" s="8">
        <v>1</v>
      </c>
      <c r="G1897" s="8" t="s">
        <v>58</v>
      </c>
    </row>
    <row r="1898" spans="1:7" x14ac:dyDescent="0.25">
      <c r="A1898" s="8">
        <v>40899</v>
      </c>
      <c r="B1898" s="8">
        <v>1</v>
      </c>
      <c r="C1898" s="8">
        <v>0.79412524769828075</v>
      </c>
      <c r="E1898" s="8">
        <v>104517</v>
      </c>
      <c r="F1898" s="8">
        <v>1</v>
      </c>
      <c r="G1898" s="8" t="s">
        <v>58</v>
      </c>
    </row>
    <row r="1899" spans="1:7" x14ac:dyDescent="0.25">
      <c r="A1899" s="8">
        <v>140067</v>
      </c>
      <c r="B1899" s="8">
        <v>1</v>
      </c>
      <c r="C1899" s="8">
        <v>0.72020506661243178</v>
      </c>
      <c r="E1899" s="8">
        <v>72736</v>
      </c>
      <c r="F1899" s="8">
        <v>1</v>
      </c>
      <c r="G1899" s="8" t="s">
        <v>58</v>
      </c>
    </row>
    <row r="1900" spans="1:7" x14ac:dyDescent="0.25">
      <c r="A1900" s="8">
        <v>134181</v>
      </c>
      <c r="B1900" s="8">
        <v>1</v>
      </c>
      <c r="C1900" s="8">
        <v>0.83776905021832193</v>
      </c>
      <c r="E1900" s="8">
        <v>226366</v>
      </c>
      <c r="F1900" s="8">
        <v>1</v>
      </c>
      <c r="G1900" s="8" t="s">
        <v>58</v>
      </c>
    </row>
    <row r="1901" spans="1:7" x14ac:dyDescent="0.25">
      <c r="A1901" s="8">
        <v>57587</v>
      </c>
      <c r="B1901" s="8">
        <v>1</v>
      </c>
      <c r="C1901" s="8">
        <v>0.78067858382783761</v>
      </c>
      <c r="E1901" s="8">
        <v>67087</v>
      </c>
      <c r="F1901" s="8">
        <v>1</v>
      </c>
      <c r="G1901" s="8" t="s">
        <v>58</v>
      </c>
    </row>
    <row r="1902" spans="1:7" x14ac:dyDescent="0.25">
      <c r="A1902" s="8">
        <v>80837</v>
      </c>
      <c r="B1902" s="8">
        <v>1</v>
      </c>
      <c r="C1902" s="8">
        <v>0.75635311428217911</v>
      </c>
      <c r="E1902" s="8">
        <v>96807</v>
      </c>
      <c r="F1902" s="8">
        <v>1</v>
      </c>
      <c r="G1902" s="8" t="s">
        <v>58</v>
      </c>
    </row>
    <row r="1903" spans="1:7" x14ac:dyDescent="0.25">
      <c r="A1903" s="8">
        <v>45454</v>
      </c>
      <c r="B1903" s="8">
        <v>1</v>
      </c>
      <c r="C1903" s="8">
        <v>0.75488227408088249</v>
      </c>
      <c r="E1903" s="8">
        <v>20526</v>
      </c>
      <c r="F1903" s="8">
        <v>1</v>
      </c>
      <c r="G1903" s="8" t="s">
        <v>58</v>
      </c>
    </row>
    <row r="1904" spans="1:7" x14ac:dyDescent="0.25">
      <c r="A1904" s="8">
        <v>142424</v>
      </c>
      <c r="B1904" s="8">
        <v>1</v>
      </c>
      <c r="C1904" s="8">
        <v>0.590793297218557</v>
      </c>
      <c r="E1904" s="8">
        <v>69193</v>
      </c>
      <c r="F1904" s="8">
        <v>1</v>
      </c>
      <c r="G1904" s="8" t="s">
        <v>58</v>
      </c>
    </row>
    <row r="1905" spans="1:7" x14ac:dyDescent="0.25">
      <c r="A1905" s="8">
        <v>153394</v>
      </c>
      <c r="B1905" s="8">
        <v>1</v>
      </c>
      <c r="C1905" s="8">
        <v>0.62499403691004396</v>
      </c>
      <c r="E1905" s="8">
        <v>122158</v>
      </c>
      <c r="F1905" s="8">
        <v>1</v>
      </c>
      <c r="G1905" s="8" t="s">
        <v>58</v>
      </c>
    </row>
    <row r="1906" spans="1:7" x14ac:dyDescent="0.25">
      <c r="A1906" s="8">
        <v>62668</v>
      </c>
      <c r="B1906" s="8">
        <v>1</v>
      </c>
      <c r="C1906" s="8">
        <v>0.61058198396168217</v>
      </c>
      <c r="E1906" s="8">
        <v>231923</v>
      </c>
      <c r="F1906" s="8">
        <v>1</v>
      </c>
      <c r="G1906" s="8" t="s">
        <v>58</v>
      </c>
    </row>
    <row r="1907" spans="1:7" x14ac:dyDescent="0.25">
      <c r="A1907" s="8">
        <v>111318</v>
      </c>
      <c r="B1907" s="8">
        <v>1</v>
      </c>
      <c r="C1907" s="8">
        <v>0.73625940862649231</v>
      </c>
      <c r="E1907" s="8">
        <v>161642</v>
      </c>
      <c r="F1907" s="8">
        <v>1</v>
      </c>
      <c r="G1907" s="8" t="s">
        <v>58</v>
      </c>
    </row>
    <row r="1908" spans="1:7" x14ac:dyDescent="0.25">
      <c r="A1908" s="8">
        <v>83433</v>
      </c>
      <c r="B1908" s="8">
        <v>1</v>
      </c>
      <c r="C1908" s="8">
        <v>0.85883969839357766</v>
      </c>
      <c r="E1908" s="8">
        <v>173283</v>
      </c>
      <c r="F1908" s="8">
        <v>1</v>
      </c>
      <c r="G1908" s="8" t="s">
        <v>58</v>
      </c>
    </row>
    <row r="1909" spans="1:7" x14ac:dyDescent="0.25">
      <c r="A1909" s="8">
        <v>28610</v>
      </c>
      <c r="B1909" s="8">
        <v>1</v>
      </c>
      <c r="C1909" s="8">
        <v>0.81357862359692001</v>
      </c>
      <c r="E1909" s="8">
        <v>154738</v>
      </c>
      <c r="F1909" s="8">
        <v>1</v>
      </c>
      <c r="G1909" s="8" t="s">
        <v>58</v>
      </c>
    </row>
    <row r="1910" spans="1:7" x14ac:dyDescent="0.25">
      <c r="A1910" s="8">
        <v>73311</v>
      </c>
      <c r="B1910" s="8">
        <v>1</v>
      </c>
      <c r="C1910" s="8">
        <v>0.7594978102958414</v>
      </c>
      <c r="E1910" s="8">
        <v>154610</v>
      </c>
      <c r="F1910" s="8">
        <v>1</v>
      </c>
      <c r="G1910" s="8" t="s">
        <v>58</v>
      </c>
    </row>
    <row r="1911" spans="1:7" x14ac:dyDescent="0.25">
      <c r="A1911" s="8">
        <v>248461</v>
      </c>
      <c r="B1911" s="8">
        <v>1</v>
      </c>
      <c r="C1911" s="8">
        <v>0.44285845156447856</v>
      </c>
      <c r="E1911" s="8">
        <v>83874</v>
      </c>
      <c r="F1911" s="8">
        <v>1</v>
      </c>
      <c r="G1911" s="8" t="s">
        <v>58</v>
      </c>
    </row>
    <row r="1912" spans="1:7" x14ac:dyDescent="0.25">
      <c r="A1912" s="8">
        <v>88669</v>
      </c>
      <c r="B1912" s="8">
        <v>1</v>
      </c>
      <c r="C1912" s="8">
        <v>0.57289381812249018</v>
      </c>
      <c r="E1912" s="8">
        <v>229715</v>
      </c>
      <c r="F1912" s="8">
        <v>1</v>
      </c>
      <c r="G1912" s="8" t="s">
        <v>58</v>
      </c>
    </row>
    <row r="1913" spans="1:7" x14ac:dyDescent="0.25">
      <c r="A1913" s="8">
        <v>240771</v>
      </c>
      <c r="B1913" s="8">
        <v>1</v>
      </c>
      <c r="C1913" s="8">
        <v>0.55212523456659435</v>
      </c>
      <c r="E1913" s="8">
        <v>167435</v>
      </c>
      <c r="F1913" s="8">
        <v>1</v>
      </c>
      <c r="G1913" s="8" t="s">
        <v>58</v>
      </c>
    </row>
    <row r="1914" spans="1:7" x14ac:dyDescent="0.25">
      <c r="A1914" s="8">
        <v>124316</v>
      </c>
      <c r="B1914" s="8">
        <v>1</v>
      </c>
      <c r="C1914" s="8">
        <v>0.88709641329640954</v>
      </c>
      <c r="E1914" s="8">
        <v>262238</v>
      </c>
      <c r="F1914" s="8">
        <v>1</v>
      </c>
      <c r="G1914" s="8" t="s">
        <v>58</v>
      </c>
    </row>
    <row r="1915" spans="1:7" x14ac:dyDescent="0.25">
      <c r="A1915" s="8">
        <v>222397</v>
      </c>
      <c r="B1915" s="8">
        <v>1</v>
      </c>
      <c r="C1915" s="8">
        <v>0.86567986458960655</v>
      </c>
      <c r="E1915" s="8">
        <v>161387</v>
      </c>
      <c r="F1915" s="8">
        <v>1</v>
      </c>
      <c r="G1915" s="8" t="s">
        <v>58</v>
      </c>
    </row>
    <row r="1916" spans="1:7" x14ac:dyDescent="0.25">
      <c r="A1916" s="8">
        <v>72627</v>
      </c>
      <c r="B1916" s="8">
        <v>1</v>
      </c>
      <c r="C1916" s="8">
        <v>0.2980052811639613</v>
      </c>
      <c r="E1916" s="8">
        <v>156684</v>
      </c>
      <c r="F1916" s="8">
        <v>1</v>
      </c>
      <c r="G1916" s="8" t="s">
        <v>58</v>
      </c>
    </row>
    <row r="1917" spans="1:7" x14ac:dyDescent="0.25">
      <c r="A1917" s="8">
        <v>149193</v>
      </c>
      <c r="B1917" s="8">
        <v>1</v>
      </c>
      <c r="C1917" s="8">
        <v>0.74896239669105136</v>
      </c>
      <c r="E1917" s="8">
        <v>30522</v>
      </c>
      <c r="F1917" s="8">
        <v>1</v>
      </c>
      <c r="G1917" s="8" t="s">
        <v>58</v>
      </c>
    </row>
    <row r="1918" spans="1:7" x14ac:dyDescent="0.25">
      <c r="A1918" s="8">
        <v>209586</v>
      </c>
      <c r="B1918" s="8">
        <v>1</v>
      </c>
      <c r="C1918" s="8">
        <v>0.57367858701907337</v>
      </c>
      <c r="E1918" s="8">
        <v>42186</v>
      </c>
      <c r="F1918" s="8">
        <v>1</v>
      </c>
      <c r="G1918" s="8" t="s">
        <v>58</v>
      </c>
    </row>
    <row r="1919" spans="1:7" x14ac:dyDescent="0.25">
      <c r="A1919" s="8">
        <v>72487</v>
      </c>
      <c r="B1919" s="8">
        <v>1</v>
      </c>
      <c r="C1919" s="8">
        <v>0.51732781552027296</v>
      </c>
      <c r="E1919" s="8">
        <v>247012</v>
      </c>
      <c r="F1919" s="8">
        <v>1</v>
      </c>
      <c r="G1919" s="8" t="s">
        <v>58</v>
      </c>
    </row>
    <row r="1920" spans="1:7" x14ac:dyDescent="0.25">
      <c r="A1920" s="8">
        <v>262712</v>
      </c>
      <c r="B1920" s="8">
        <v>1</v>
      </c>
      <c r="C1920" s="8">
        <v>0.8666759205280492</v>
      </c>
      <c r="E1920" s="8">
        <v>199364</v>
      </c>
      <c r="F1920" s="8">
        <v>1</v>
      </c>
      <c r="G1920" s="8" t="s">
        <v>58</v>
      </c>
    </row>
    <row r="1921" spans="1:7" x14ac:dyDescent="0.25">
      <c r="A1921" s="8">
        <v>197514</v>
      </c>
      <c r="B1921" s="8">
        <v>1</v>
      </c>
      <c r="C1921" s="8">
        <v>0.79175069447030988</v>
      </c>
      <c r="E1921" s="8">
        <v>102533</v>
      </c>
      <c r="F1921" s="8">
        <v>1</v>
      </c>
      <c r="G1921" s="8" t="s">
        <v>58</v>
      </c>
    </row>
    <row r="1922" spans="1:7" x14ac:dyDescent="0.25">
      <c r="A1922" s="8">
        <v>111336</v>
      </c>
      <c r="B1922" s="8">
        <v>1</v>
      </c>
      <c r="C1922" s="8">
        <v>0.82743222536110406</v>
      </c>
      <c r="E1922" s="8">
        <v>77179</v>
      </c>
      <c r="F1922" s="8">
        <v>1</v>
      </c>
      <c r="G1922" s="8" t="s">
        <v>58</v>
      </c>
    </row>
    <row r="1923" spans="1:7" x14ac:dyDescent="0.25">
      <c r="A1923" s="8">
        <v>132958</v>
      </c>
      <c r="B1923" s="8">
        <v>1</v>
      </c>
      <c r="C1923" s="8">
        <v>0.61560376346588319</v>
      </c>
      <c r="E1923" s="8">
        <v>58502</v>
      </c>
      <c r="F1923" s="8">
        <v>1</v>
      </c>
      <c r="G1923" s="8" t="s">
        <v>58</v>
      </c>
    </row>
    <row r="1924" spans="1:7" x14ac:dyDescent="0.25">
      <c r="A1924" s="8">
        <v>97786</v>
      </c>
      <c r="B1924" s="8">
        <v>1</v>
      </c>
      <c r="C1924" s="8">
        <v>0.75513054065784679</v>
      </c>
      <c r="E1924" s="8">
        <v>198499</v>
      </c>
      <c r="F1924" s="8">
        <v>1</v>
      </c>
      <c r="G1924" s="8" t="s">
        <v>58</v>
      </c>
    </row>
    <row r="1925" spans="1:7" x14ac:dyDescent="0.25">
      <c r="A1925" s="8">
        <v>102562</v>
      </c>
      <c r="B1925" s="8">
        <v>1</v>
      </c>
      <c r="C1925" s="8">
        <v>0.46260668482264344</v>
      </c>
      <c r="E1925" s="8">
        <v>87661</v>
      </c>
      <c r="F1925" s="8">
        <v>1</v>
      </c>
      <c r="G1925" s="8" t="s">
        <v>58</v>
      </c>
    </row>
    <row r="1926" spans="1:7" x14ac:dyDescent="0.25">
      <c r="A1926" s="8">
        <v>233397</v>
      </c>
      <c r="B1926" s="8">
        <v>1</v>
      </c>
      <c r="C1926" s="8">
        <v>0.65664942798600345</v>
      </c>
      <c r="E1926" s="8">
        <v>187721</v>
      </c>
      <c r="F1926" s="8">
        <v>1</v>
      </c>
      <c r="G1926" s="8" t="s">
        <v>58</v>
      </c>
    </row>
    <row r="1927" spans="1:7" x14ac:dyDescent="0.25">
      <c r="A1927" s="8">
        <v>157645</v>
      </c>
      <c r="B1927" s="8">
        <v>1</v>
      </c>
      <c r="C1927" s="8">
        <v>0.26170368486651685</v>
      </c>
      <c r="E1927" s="8">
        <v>26057</v>
      </c>
      <c r="F1927" s="8">
        <v>1</v>
      </c>
      <c r="G1927" s="8" t="s">
        <v>58</v>
      </c>
    </row>
    <row r="1928" spans="1:7" x14ac:dyDescent="0.25">
      <c r="A1928" s="8">
        <v>138089</v>
      </c>
      <c r="B1928" s="8">
        <v>1</v>
      </c>
      <c r="C1928" s="8">
        <v>0.78740931453123508</v>
      </c>
      <c r="E1928" s="8">
        <v>129477</v>
      </c>
      <c r="F1928" s="8">
        <v>1</v>
      </c>
      <c r="G1928" s="8" t="s">
        <v>58</v>
      </c>
    </row>
    <row r="1929" spans="1:7" x14ac:dyDescent="0.25">
      <c r="A1929" s="8">
        <v>158632</v>
      </c>
      <c r="B1929" s="8">
        <v>1</v>
      </c>
      <c r="C1929" s="8">
        <v>0.61600529256779935</v>
      </c>
      <c r="E1929" s="8">
        <v>215848</v>
      </c>
      <c r="F1929" s="8">
        <v>1</v>
      </c>
      <c r="G1929" s="8" t="s">
        <v>58</v>
      </c>
    </row>
    <row r="1930" spans="1:7" x14ac:dyDescent="0.25">
      <c r="A1930" s="8">
        <v>46608</v>
      </c>
      <c r="B1930" s="8">
        <v>1</v>
      </c>
      <c r="C1930" s="8">
        <v>0.57835826472876428</v>
      </c>
      <c r="E1930" s="8">
        <v>252880</v>
      </c>
      <c r="F1930" s="8">
        <v>1</v>
      </c>
      <c r="G1930" s="8" t="s">
        <v>58</v>
      </c>
    </row>
    <row r="1931" spans="1:7" x14ac:dyDescent="0.25">
      <c r="A1931" s="8">
        <v>192673</v>
      </c>
      <c r="B1931" s="8">
        <v>1</v>
      </c>
      <c r="C1931" s="8">
        <v>0.78489461579905062</v>
      </c>
      <c r="E1931" s="8">
        <v>113040</v>
      </c>
      <c r="F1931" s="8">
        <v>1</v>
      </c>
      <c r="G1931" s="8" t="s">
        <v>58</v>
      </c>
    </row>
    <row r="1932" spans="1:7" x14ac:dyDescent="0.25">
      <c r="A1932" s="8">
        <v>202061</v>
      </c>
      <c r="B1932" s="8">
        <v>1</v>
      </c>
      <c r="C1932" s="8">
        <v>0.5953110877585357</v>
      </c>
      <c r="E1932" s="8">
        <v>132558</v>
      </c>
      <c r="F1932" s="8">
        <v>1</v>
      </c>
      <c r="G1932" s="8" t="s">
        <v>58</v>
      </c>
    </row>
    <row r="1933" spans="1:7" x14ac:dyDescent="0.25">
      <c r="A1933" s="8">
        <v>18628</v>
      </c>
      <c r="B1933" s="8">
        <v>1</v>
      </c>
      <c r="C1933" s="8">
        <v>0.65219652747872414</v>
      </c>
      <c r="E1933" s="8">
        <v>233738</v>
      </c>
      <c r="F1933" s="8">
        <v>1</v>
      </c>
      <c r="G1933" s="8" t="s">
        <v>58</v>
      </c>
    </row>
    <row r="1934" spans="1:7" x14ac:dyDescent="0.25">
      <c r="A1934" s="8">
        <v>128241</v>
      </c>
      <c r="B1934" s="8">
        <v>1</v>
      </c>
      <c r="C1934" s="8">
        <v>0.88807029427718753</v>
      </c>
      <c r="E1934" s="8">
        <v>108243</v>
      </c>
      <c r="F1934" s="8">
        <v>1</v>
      </c>
      <c r="G1934" s="8" t="s">
        <v>58</v>
      </c>
    </row>
    <row r="1935" spans="1:7" x14ac:dyDescent="0.25">
      <c r="A1935" s="8">
        <v>95429</v>
      </c>
      <c r="B1935" s="8">
        <v>1</v>
      </c>
      <c r="C1935" s="8">
        <v>0.77519570676863203</v>
      </c>
      <c r="E1935" s="8">
        <v>36806</v>
      </c>
      <c r="F1935" s="8">
        <v>1</v>
      </c>
      <c r="G1935" s="8" t="s">
        <v>58</v>
      </c>
    </row>
    <row r="1936" spans="1:7" x14ac:dyDescent="0.25">
      <c r="A1936" s="8">
        <v>198681</v>
      </c>
      <c r="B1936" s="8">
        <v>1</v>
      </c>
      <c r="C1936" s="8">
        <v>0.43797759276388226</v>
      </c>
      <c r="E1936" s="8">
        <v>173741</v>
      </c>
      <c r="F1936" s="8">
        <v>1</v>
      </c>
      <c r="G1936" s="8" t="s">
        <v>58</v>
      </c>
    </row>
    <row r="1937" spans="1:7" x14ac:dyDescent="0.25">
      <c r="A1937" s="8">
        <v>183610</v>
      </c>
      <c r="B1937" s="8">
        <v>1</v>
      </c>
      <c r="C1937" s="8">
        <v>0.60048693466745862</v>
      </c>
      <c r="E1937" s="8">
        <v>196332</v>
      </c>
      <c r="F1937" s="8">
        <v>1</v>
      </c>
      <c r="G1937" s="8" t="s">
        <v>58</v>
      </c>
    </row>
    <row r="1938" spans="1:7" x14ac:dyDescent="0.25">
      <c r="A1938" s="8">
        <v>188772</v>
      </c>
      <c r="B1938" s="8">
        <v>1</v>
      </c>
      <c r="C1938" s="8">
        <v>0.44343236175881928</v>
      </c>
      <c r="E1938" s="8">
        <v>121695</v>
      </c>
      <c r="F1938" s="8">
        <v>1</v>
      </c>
      <c r="G1938" s="8" t="s">
        <v>58</v>
      </c>
    </row>
    <row r="1939" spans="1:7" x14ac:dyDescent="0.25">
      <c r="A1939" s="8">
        <v>10962</v>
      </c>
      <c r="B1939" s="8">
        <v>1</v>
      </c>
      <c r="C1939" s="8">
        <v>0.17285190880582796</v>
      </c>
      <c r="E1939" s="8">
        <v>248914</v>
      </c>
      <c r="F1939" s="8">
        <v>1</v>
      </c>
      <c r="G1939" s="8" t="s">
        <v>58</v>
      </c>
    </row>
    <row r="1940" spans="1:7" x14ac:dyDescent="0.25">
      <c r="A1940" s="8">
        <v>121020</v>
      </c>
      <c r="B1940" s="8">
        <v>1</v>
      </c>
      <c r="C1940" s="8">
        <v>0.11877817434013908</v>
      </c>
      <c r="E1940" s="8">
        <v>65284</v>
      </c>
      <c r="F1940" s="8">
        <v>1</v>
      </c>
      <c r="G1940" s="8" t="s">
        <v>58</v>
      </c>
    </row>
    <row r="1941" spans="1:7" x14ac:dyDescent="0.25">
      <c r="A1941" s="8">
        <v>203202</v>
      </c>
      <c r="B1941" s="8">
        <v>1</v>
      </c>
      <c r="C1941" s="8">
        <v>0.8789354364871963</v>
      </c>
      <c r="E1941" s="8">
        <v>101992</v>
      </c>
      <c r="F1941" s="8">
        <v>1</v>
      </c>
      <c r="G1941" s="8" t="s">
        <v>58</v>
      </c>
    </row>
    <row r="1942" spans="1:7" x14ac:dyDescent="0.25">
      <c r="A1942" s="8">
        <v>137961</v>
      </c>
      <c r="B1942" s="8">
        <v>1</v>
      </c>
      <c r="C1942" s="8">
        <v>0.30048196026083035</v>
      </c>
      <c r="E1942" s="8">
        <v>172587</v>
      </c>
      <c r="F1942" s="8">
        <v>1</v>
      </c>
      <c r="G1942" s="8" t="s">
        <v>58</v>
      </c>
    </row>
    <row r="1943" spans="1:7" x14ac:dyDescent="0.25">
      <c r="A1943" s="8">
        <v>14030</v>
      </c>
      <c r="B1943" s="8">
        <v>1</v>
      </c>
      <c r="C1943" s="8">
        <v>0.86636341259044625</v>
      </c>
      <c r="E1943" s="8">
        <v>191681</v>
      </c>
      <c r="F1943" s="8">
        <v>1</v>
      </c>
      <c r="G1943" s="8" t="s">
        <v>58</v>
      </c>
    </row>
    <row r="1944" spans="1:7" x14ac:dyDescent="0.25">
      <c r="A1944" s="8">
        <v>196410</v>
      </c>
      <c r="B1944" s="8">
        <v>1</v>
      </c>
      <c r="C1944" s="8">
        <v>0.76303691720025169</v>
      </c>
      <c r="E1944" s="8">
        <v>230360</v>
      </c>
      <c r="F1944" s="8">
        <v>1</v>
      </c>
      <c r="G1944" s="8" t="s">
        <v>58</v>
      </c>
    </row>
    <row r="1945" spans="1:7" x14ac:dyDescent="0.25">
      <c r="A1945" s="8">
        <v>101184</v>
      </c>
      <c r="B1945" s="8">
        <v>1</v>
      </c>
      <c r="C1945" s="8">
        <v>0.13493762854603525</v>
      </c>
      <c r="E1945" s="8">
        <v>32349</v>
      </c>
      <c r="F1945" s="8">
        <v>1</v>
      </c>
      <c r="G1945" s="8" t="s">
        <v>58</v>
      </c>
    </row>
    <row r="1946" spans="1:7" x14ac:dyDescent="0.25">
      <c r="A1946" s="8">
        <v>132558</v>
      </c>
      <c r="B1946" s="8">
        <v>1</v>
      </c>
      <c r="C1946" s="8">
        <v>0.85353314211693465</v>
      </c>
      <c r="E1946" s="8">
        <v>64432</v>
      </c>
      <c r="F1946" s="8">
        <v>1</v>
      </c>
      <c r="G1946" s="8" t="s">
        <v>58</v>
      </c>
    </row>
    <row r="1947" spans="1:7" x14ac:dyDescent="0.25">
      <c r="A1947" s="8">
        <v>46436</v>
      </c>
      <c r="B1947" s="8">
        <v>1</v>
      </c>
      <c r="C1947" s="8">
        <v>0.87520762325314549</v>
      </c>
      <c r="E1947" s="8">
        <v>215802</v>
      </c>
      <c r="F1947" s="8">
        <v>1</v>
      </c>
      <c r="G1947" s="8" t="s">
        <v>58</v>
      </c>
    </row>
    <row r="1948" spans="1:7" x14ac:dyDescent="0.25">
      <c r="A1948" s="8">
        <v>139199</v>
      </c>
      <c r="B1948" s="8">
        <v>1</v>
      </c>
      <c r="C1948" s="8">
        <v>0.68791089356424806</v>
      </c>
      <c r="E1948" s="8">
        <v>225218</v>
      </c>
      <c r="F1948" s="8">
        <v>1</v>
      </c>
      <c r="G1948" s="8" t="s">
        <v>58</v>
      </c>
    </row>
    <row r="1949" spans="1:7" x14ac:dyDescent="0.25">
      <c r="A1949" s="8">
        <v>198319</v>
      </c>
      <c r="B1949" s="8">
        <v>1</v>
      </c>
      <c r="C1949" s="8">
        <v>0.26108837564142018</v>
      </c>
      <c r="E1949" s="8">
        <v>48407</v>
      </c>
      <c r="F1949" s="8">
        <v>1</v>
      </c>
      <c r="G1949" s="8" t="s">
        <v>58</v>
      </c>
    </row>
    <row r="1950" spans="1:7" x14ac:dyDescent="0.25">
      <c r="A1950" s="8">
        <v>21032</v>
      </c>
      <c r="B1950" s="8">
        <v>1</v>
      </c>
      <c r="C1950" s="8">
        <v>0.7570963120760702</v>
      </c>
      <c r="E1950" s="8">
        <v>14210</v>
      </c>
      <c r="F1950" s="8">
        <v>1</v>
      </c>
      <c r="G1950" s="8" t="s">
        <v>58</v>
      </c>
    </row>
    <row r="1951" spans="1:7" x14ac:dyDescent="0.25">
      <c r="A1951" s="8">
        <v>49214</v>
      </c>
      <c r="B1951" s="8">
        <v>1</v>
      </c>
      <c r="C1951" s="8">
        <v>0.84613302950734459</v>
      </c>
      <c r="E1951" s="8">
        <v>149651</v>
      </c>
      <c r="F1951" s="8">
        <v>1</v>
      </c>
      <c r="G1951" s="8" t="s">
        <v>58</v>
      </c>
    </row>
    <row r="1952" spans="1:7" x14ac:dyDescent="0.25">
      <c r="A1952" s="8">
        <v>151016</v>
      </c>
      <c r="B1952" s="8">
        <v>1</v>
      </c>
      <c r="C1952" s="8">
        <v>0.84150345163779439</v>
      </c>
      <c r="E1952" s="8">
        <v>234924</v>
      </c>
      <c r="F1952" s="8">
        <v>1</v>
      </c>
      <c r="G1952" s="8" t="s">
        <v>58</v>
      </c>
    </row>
    <row r="1953" spans="1:7" x14ac:dyDescent="0.25">
      <c r="A1953" s="8">
        <v>262183</v>
      </c>
      <c r="B1953" s="8">
        <v>1</v>
      </c>
      <c r="C1953" s="8">
        <v>0.85401332481612535</v>
      </c>
      <c r="E1953" s="8">
        <v>150630</v>
      </c>
      <c r="F1953" s="8">
        <v>1</v>
      </c>
      <c r="G1953" s="8" t="s">
        <v>58</v>
      </c>
    </row>
    <row r="1954" spans="1:7" x14ac:dyDescent="0.25">
      <c r="A1954" s="8">
        <v>150047</v>
      </c>
      <c r="B1954" s="8">
        <v>1</v>
      </c>
      <c r="C1954" s="8">
        <v>0.81518067548770068</v>
      </c>
      <c r="E1954" s="8">
        <v>155785</v>
      </c>
      <c r="F1954" s="8">
        <v>1</v>
      </c>
      <c r="G1954" s="8" t="s">
        <v>58</v>
      </c>
    </row>
    <row r="1955" spans="1:7" x14ac:dyDescent="0.25">
      <c r="A1955" s="8">
        <v>228805</v>
      </c>
      <c r="B1955" s="8">
        <v>1</v>
      </c>
      <c r="C1955" s="8">
        <v>0.69368655073519236</v>
      </c>
      <c r="E1955" s="8">
        <v>134276</v>
      </c>
      <c r="F1955" s="8">
        <v>1</v>
      </c>
      <c r="G1955" s="8" t="s">
        <v>58</v>
      </c>
    </row>
    <row r="1956" spans="1:7" x14ac:dyDescent="0.25">
      <c r="A1956" s="8">
        <v>241324</v>
      </c>
      <c r="B1956" s="8">
        <v>1</v>
      </c>
      <c r="C1956" s="8">
        <v>0.8547388821469043</v>
      </c>
      <c r="E1956" s="8">
        <v>247454</v>
      </c>
      <c r="F1956" s="8">
        <v>1</v>
      </c>
      <c r="G1956" s="8" t="s">
        <v>58</v>
      </c>
    </row>
    <row r="1957" spans="1:7" x14ac:dyDescent="0.25">
      <c r="A1957" s="8">
        <v>236326</v>
      </c>
      <c r="B1957" s="8">
        <v>1</v>
      </c>
      <c r="C1957" s="8">
        <v>0.6356999096386613</v>
      </c>
      <c r="E1957" s="8">
        <v>107309</v>
      </c>
      <c r="F1957" s="8">
        <v>1</v>
      </c>
      <c r="G1957" s="8" t="s">
        <v>58</v>
      </c>
    </row>
    <row r="1958" spans="1:7" x14ac:dyDescent="0.25">
      <c r="A1958" s="8">
        <v>93841</v>
      </c>
      <c r="B1958" s="8">
        <v>1</v>
      </c>
      <c r="C1958" s="8">
        <v>0.49101995596005132</v>
      </c>
      <c r="E1958" s="8">
        <v>177513</v>
      </c>
      <c r="F1958" s="8">
        <v>1</v>
      </c>
      <c r="G1958" s="8" t="s">
        <v>58</v>
      </c>
    </row>
    <row r="1959" spans="1:7" x14ac:dyDescent="0.25">
      <c r="A1959" s="8">
        <v>57887</v>
      </c>
      <c r="B1959" s="8">
        <v>1</v>
      </c>
      <c r="C1959" s="8">
        <v>0.82230977325101162</v>
      </c>
      <c r="E1959" s="8">
        <v>78124</v>
      </c>
      <c r="F1959" s="8">
        <v>1</v>
      </c>
      <c r="G1959" s="8" t="s">
        <v>58</v>
      </c>
    </row>
    <row r="1960" spans="1:7" x14ac:dyDescent="0.25">
      <c r="A1960" s="8">
        <v>133179</v>
      </c>
      <c r="B1960" s="8">
        <v>1</v>
      </c>
      <c r="C1960" s="8">
        <v>0.50242043842503536</v>
      </c>
      <c r="E1960" s="8">
        <v>262019</v>
      </c>
      <c r="F1960" s="8">
        <v>1</v>
      </c>
      <c r="G1960" s="8" t="s">
        <v>58</v>
      </c>
    </row>
    <row r="1961" spans="1:7" x14ac:dyDescent="0.25">
      <c r="A1961" s="8">
        <v>231724</v>
      </c>
      <c r="B1961" s="8">
        <v>1</v>
      </c>
      <c r="C1961" s="8">
        <v>0.81649730768995332</v>
      </c>
      <c r="E1961" s="8">
        <v>94123</v>
      </c>
      <c r="F1961" s="8">
        <v>1</v>
      </c>
      <c r="G1961" s="8" t="s">
        <v>58</v>
      </c>
    </row>
    <row r="1962" spans="1:7" x14ac:dyDescent="0.25">
      <c r="A1962" s="8">
        <v>223245</v>
      </c>
      <c r="B1962" s="8">
        <v>1</v>
      </c>
      <c r="C1962" s="8">
        <v>0.75044253043205023</v>
      </c>
      <c r="E1962" s="8">
        <v>67984</v>
      </c>
      <c r="F1962" s="8">
        <v>1</v>
      </c>
      <c r="G1962" s="8" t="s">
        <v>58</v>
      </c>
    </row>
    <row r="1963" spans="1:7" x14ac:dyDescent="0.25">
      <c r="A1963" s="8">
        <v>220405</v>
      </c>
      <c r="B1963" s="8">
        <v>1</v>
      </c>
      <c r="C1963" s="8">
        <v>0.77049229763551252</v>
      </c>
      <c r="E1963" s="8">
        <v>59005</v>
      </c>
      <c r="F1963" s="8">
        <v>1</v>
      </c>
      <c r="G1963" s="8" t="s">
        <v>58</v>
      </c>
    </row>
    <row r="1964" spans="1:7" x14ac:dyDescent="0.25">
      <c r="A1964" s="8">
        <v>166088</v>
      </c>
      <c r="B1964" s="8">
        <v>1</v>
      </c>
      <c r="C1964" s="8">
        <v>0.86846597276123161</v>
      </c>
      <c r="E1964" s="8">
        <v>162206</v>
      </c>
      <c r="F1964" s="8">
        <v>1</v>
      </c>
      <c r="G1964" s="8" t="s">
        <v>58</v>
      </c>
    </row>
    <row r="1965" spans="1:7" x14ac:dyDescent="0.25">
      <c r="A1965" s="8">
        <v>34088</v>
      </c>
      <c r="B1965" s="8">
        <v>1</v>
      </c>
      <c r="C1965" s="8">
        <v>0.18764687040094011</v>
      </c>
      <c r="E1965" s="8">
        <v>253749</v>
      </c>
      <c r="F1965" s="8">
        <v>1</v>
      </c>
      <c r="G1965" s="8" t="s">
        <v>58</v>
      </c>
    </row>
    <row r="1966" spans="1:7" x14ac:dyDescent="0.25">
      <c r="A1966" s="8">
        <v>122860</v>
      </c>
      <c r="B1966" s="8">
        <v>1</v>
      </c>
      <c r="C1966" s="8">
        <v>0.70857589362011519</v>
      </c>
      <c r="E1966" s="8">
        <v>206779</v>
      </c>
      <c r="F1966" s="8">
        <v>1</v>
      </c>
      <c r="G1966" s="8" t="s">
        <v>58</v>
      </c>
    </row>
    <row r="1967" spans="1:7" x14ac:dyDescent="0.25">
      <c r="A1967" s="8">
        <v>100941</v>
      </c>
      <c r="B1967" s="8">
        <v>1</v>
      </c>
      <c r="C1967" s="8">
        <v>0.40004717918714333</v>
      </c>
      <c r="E1967" s="8">
        <v>14908</v>
      </c>
      <c r="F1967" s="8">
        <v>1</v>
      </c>
      <c r="G1967" s="8" t="s">
        <v>58</v>
      </c>
    </row>
    <row r="1968" spans="1:7" x14ac:dyDescent="0.25">
      <c r="A1968" s="8">
        <v>53466</v>
      </c>
      <c r="B1968" s="8">
        <v>1</v>
      </c>
      <c r="C1968" s="8">
        <v>0.27583921574092729</v>
      </c>
      <c r="E1968" s="8">
        <v>162960</v>
      </c>
      <c r="F1968" s="8">
        <v>1</v>
      </c>
      <c r="G1968" s="8" t="s">
        <v>58</v>
      </c>
    </row>
    <row r="1969" spans="1:7" x14ac:dyDescent="0.25">
      <c r="A1969" s="8">
        <v>221779</v>
      </c>
      <c r="B1969" s="8">
        <v>1</v>
      </c>
      <c r="C1969" s="8">
        <v>0.68089798325071593</v>
      </c>
      <c r="E1969" s="8">
        <v>86003</v>
      </c>
      <c r="F1969" s="8">
        <v>1</v>
      </c>
      <c r="G1969" s="8" t="s">
        <v>58</v>
      </c>
    </row>
    <row r="1970" spans="1:7" x14ac:dyDescent="0.25">
      <c r="A1970" s="8">
        <v>226416</v>
      </c>
      <c r="B1970" s="8">
        <v>1</v>
      </c>
      <c r="C1970" s="8">
        <v>0.52900420901443412</v>
      </c>
      <c r="E1970" s="8">
        <v>107018</v>
      </c>
      <c r="F1970" s="8">
        <v>1</v>
      </c>
      <c r="G1970" s="8" t="s">
        <v>58</v>
      </c>
    </row>
    <row r="1971" spans="1:7" x14ac:dyDescent="0.25">
      <c r="A1971" s="8">
        <v>151712</v>
      </c>
      <c r="B1971" s="8">
        <v>1</v>
      </c>
      <c r="C1971" s="8">
        <v>0.33331015854696389</v>
      </c>
      <c r="E1971" s="8">
        <v>137891</v>
      </c>
      <c r="F1971" s="8">
        <v>1</v>
      </c>
      <c r="G1971" s="8" t="s">
        <v>58</v>
      </c>
    </row>
    <row r="1972" spans="1:7" x14ac:dyDescent="0.25">
      <c r="A1972" s="8">
        <v>236109</v>
      </c>
      <c r="B1972" s="8">
        <v>1</v>
      </c>
      <c r="C1972" s="8">
        <v>0.66881324678229148</v>
      </c>
      <c r="E1972" s="8">
        <v>161968</v>
      </c>
      <c r="F1972" s="8">
        <v>1</v>
      </c>
      <c r="G1972" s="8" t="s">
        <v>58</v>
      </c>
    </row>
    <row r="1973" spans="1:7" x14ac:dyDescent="0.25">
      <c r="A1973" s="8">
        <v>1857</v>
      </c>
      <c r="B1973" s="8">
        <v>1</v>
      </c>
      <c r="C1973" s="8">
        <v>0.34922330521132205</v>
      </c>
      <c r="E1973" s="8">
        <v>45404</v>
      </c>
      <c r="F1973" s="8">
        <v>1</v>
      </c>
      <c r="G1973" s="8" t="s">
        <v>58</v>
      </c>
    </row>
    <row r="1974" spans="1:7" x14ac:dyDescent="0.25">
      <c r="A1974" s="8">
        <v>173537</v>
      </c>
      <c r="B1974" s="8">
        <v>1</v>
      </c>
      <c r="C1974" s="8">
        <v>0.86385683666411239</v>
      </c>
      <c r="E1974" s="8">
        <v>169143</v>
      </c>
      <c r="F1974" s="8">
        <v>1</v>
      </c>
      <c r="G1974" s="8" t="s">
        <v>58</v>
      </c>
    </row>
    <row r="1975" spans="1:7" x14ac:dyDescent="0.25">
      <c r="A1975" s="8">
        <v>77867</v>
      </c>
      <c r="B1975" s="8">
        <v>1</v>
      </c>
      <c r="C1975" s="8">
        <v>0.17599063447816812</v>
      </c>
      <c r="E1975" s="8">
        <v>178491</v>
      </c>
      <c r="F1975" s="8">
        <v>1</v>
      </c>
      <c r="G1975" s="8" t="s">
        <v>58</v>
      </c>
    </row>
    <row r="1976" spans="1:7" x14ac:dyDescent="0.25">
      <c r="A1976" s="8">
        <v>234492</v>
      </c>
      <c r="B1976" s="8">
        <v>1</v>
      </c>
      <c r="C1976" s="8">
        <v>0.115465468983561</v>
      </c>
      <c r="E1976" s="8">
        <v>35709</v>
      </c>
      <c r="F1976" s="8">
        <v>1</v>
      </c>
      <c r="G1976" s="8" t="s">
        <v>58</v>
      </c>
    </row>
    <row r="1977" spans="1:7" x14ac:dyDescent="0.25">
      <c r="A1977" s="8">
        <v>184816</v>
      </c>
      <c r="B1977" s="8">
        <v>1</v>
      </c>
      <c r="C1977" s="8">
        <v>0.79085646817709609</v>
      </c>
      <c r="E1977" s="8">
        <v>84832</v>
      </c>
      <c r="F1977" s="8">
        <v>1</v>
      </c>
      <c r="G1977" s="8" t="s">
        <v>58</v>
      </c>
    </row>
    <row r="1978" spans="1:7" x14ac:dyDescent="0.25">
      <c r="A1978" s="8">
        <v>45793</v>
      </c>
      <c r="B1978" s="8">
        <v>1</v>
      </c>
      <c r="C1978" s="8">
        <v>0.53291711671637954</v>
      </c>
      <c r="E1978" s="8">
        <v>59798</v>
      </c>
      <c r="F1978" s="8">
        <v>1</v>
      </c>
      <c r="G1978" s="8" t="s">
        <v>58</v>
      </c>
    </row>
    <row r="1979" spans="1:7" x14ac:dyDescent="0.25">
      <c r="A1979" s="8">
        <v>134384</v>
      </c>
      <c r="B1979" s="8">
        <v>1</v>
      </c>
      <c r="C1979" s="8">
        <v>0.12623143395370021</v>
      </c>
      <c r="E1979" s="8">
        <v>28587</v>
      </c>
      <c r="F1979" s="8">
        <v>1</v>
      </c>
      <c r="G1979" s="8" t="s">
        <v>58</v>
      </c>
    </row>
    <row r="1980" spans="1:7" x14ac:dyDescent="0.25">
      <c r="A1980" s="8">
        <v>111667</v>
      </c>
      <c r="B1980" s="8">
        <v>1</v>
      </c>
      <c r="C1980" s="8">
        <v>0.79416983298091293</v>
      </c>
      <c r="E1980" s="8">
        <v>73889</v>
      </c>
      <c r="F1980" s="8">
        <v>1</v>
      </c>
      <c r="G1980" s="8" t="s">
        <v>58</v>
      </c>
    </row>
    <row r="1981" spans="1:7" x14ac:dyDescent="0.25">
      <c r="A1981" s="8">
        <v>124458</v>
      </c>
      <c r="B1981" s="8">
        <v>1</v>
      </c>
      <c r="C1981" s="8">
        <v>0.54545191475658727</v>
      </c>
      <c r="E1981" s="8">
        <v>258295</v>
      </c>
      <c r="F1981" s="8">
        <v>1</v>
      </c>
      <c r="G1981" s="8" t="s">
        <v>58</v>
      </c>
    </row>
    <row r="1982" spans="1:7" x14ac:dyDescent="0.25">
      <c r="A1982" s="8">
        <v>195972</v>
      </c>
      <c r="B1982" s="8">
        <v>1</v>
      </c>
      <c r="C1982" s="8">
        <v>0.27418457199450763</v>
      </c>
      <c r="E1982" s="8">
        <v>200790</v>
      </c>
      <c r="F1982" s="8">
        <v>1</v>
      </c>
      <c r="G1982" s="8" t="s">
        <v>58</v>
      </c>
    </row>
    <row r="1983" spans="1:7" x14ac:dyDescent="0.25">
      <c r="A1983" s="8">
        <v>63783</v>
      </c>
      <c r="B1983" s="8">
        <v>1</v>
      </c>
      <c r="C1983" s="8">
        <v>0.80106776461843865</v>
      </c>
      <c r="E1983" s="8">
        <v>247079</v>
      </c>
      <c r="F1983" s="8">
        <v>1</v>
      </c>
      <c r="G1983" s="8" t="s">
        <v>58</v>
      </c>
    </row>
    <row r="1984" spans="1:7" x14ac:dyDescent="0.25">
      <c r="A1984" s="8">
        <v>187487</v>
      </c>
      <c r="B1984" s="8">
        <v>1</v>
      </c>
      <c r="C1984" s="8">
        <v>0.48291386729676739</v>
      </c>
      <c r="E1984" s="8">
        <v>238273</v>
      </c>
      <c r="F1984" s="8">
        <v>1</v>
      </c>
      <c r="G1984" s="8" t="s">
        <v>58</v>
      </c>
    </row>
    <row r="1985" spans="1:7" x14ac:dyDescent="0.25">
      <c r="A1985" s="8">
        <v>256819</v>
      </c>
      <c r="B1985" s="8">
        <v>1</v>
      </c>
      <c r="C1985" s="8">
        <v>0.16000166030081811</v>
      </c>
      <c r="E1985" s="8">
        <v>135076</v>
      </c>
      <c r="F1985" s="8">
        <v>1</v>
      </c>
      <c r="G1985" s="8" t="s">
        <v>58</v>
      </c>
    </row>
    <row r="1986" spans="1:7" x14ac:dyDescent="0.25">
      <c r="A1986" s="8">
        <v>135290</v>
      </c>
      <c r="B1986" s="8">
        <v>1</v>
      </c>
      <c r="C1986" s="8">
        <v>0.85742617320931569</v>
      </c>
      <c r="E1986" s="8">
        <v>102975</v>
      </c>
      <c r="F1986" s="8">
        <v>1</v>
      </c>
      <c r="G1986" s="8" t="s">
        <v>58</v>
      </c>
    </row>
    <row r="1987" spans="1:7" x14ac:dyDescent="0.25">
      <c r="A1987" s="8">
        <v>166452</v>
      </c>
      <c r="B1987" s="8">
        <v>1</v>
      </c>
      <c r="C1987" s="8">
        <v>0.21025053463479645</v>
      </c>
      <c r="E1987" s="8">
        <v>162308</v>
      </c>
      <c r="F1987" s="8">
        <v>1</v>
      </c>
      <c r="G1987" s="8" t="s">
        <v>58</v>
      </c>
    </row>
    <row r="1988" spans="1:7" x14ac:dyDescent="0.25">
      <c r="A1988" s="8">
        <v>28285</v>
      </c>
      <c r="B1988" s="8">
        <v>1</v>
      </c>
      <c r="C1988" s="8">
        <v>0.48138758225225675</v>
      </c>
      <c r="E1988" s="8">
        <v>148244</v>
      </c>
      <c r="F1988" s="8">
        <v>1</v>
      </c>
      <c r="G1988" s="8" t="s">
        <v>58</v>
      </c>
    </row>
    <row r="1989" spans="1:7" x14ac:dyDescent="0.25">
      <c r="A1989" s="8">
        <v>26301</v>
      </c>
      <c r="B1989" s="8">
        <v>1</v>
      </c>
      <c r="C1989" s="8">
        <v>0.4393259145748753</v>
      </c>
      <c r="E1989" s="8">
        <v>173753</v>
      </c>
      <c r="F1989" s="8">
        <v>1</v>
      </c>
      <c r="G1989" s="8" t="s">
        <v>58</v>
      </c>
    </row>
    <row r="1990" spans="1:7" x14ac:dyDescent="0.25">
      <c r="A1990" s="8">
        <v>155058</v>
      </c>
      <c r="B1990" s="8">
        <v>1</v>
      </c>
      <c r="C1990" s="8">
        <v>0.86347723583253677</v>
      </c>
      <c r="E1990" s="8">
        <v>247087</v>
      </c>
      <c r="F1990" s="8">
        <v>1</v>
      </c>
      <c r="G1990" s="8" t="s">
        <v>59</v>
      </c>
    </row>
    <row r="1991" spans="1:7" x14ac:dyDescent="0.25">
      <c r="A1991" s="8">
        <v>78421</v>
      </c>
      <c r="B1991" s="8">
        <v>1</v>
      </c>
      <c r="C1991" s="8">
        <v>0.70437416945763076</v>
      </c>
      <c r="E1991" s="8">
        <v>122735</v>
      </c>
      <c r="F1991" s="8">
        <v>1</v>
      </c>
      <c r="G1991" s="8" t="s">
        <v>59</v>
      </c>
    </row>
    <row r="1992" spans="1:7" x14ac:dyDescent="0.25">
      <c r="A1992" s="8">
        <v>250934</v>
      </c>
      <c r="B1992" s="8">
        <v>1</v>
      </c>
      <c r="C1992" s="8">
        <v>0.79293988238767399</v>
      </c>
      <c r="E1992" s="8">
        <v>147610</v>
      </c>
      <c r="F1992" s="8">
        <v>1</v>
      </c>
      <c r="G1992" s="8" t="s">
        <v>59</v>
      </c>
    </row>
    <row r="1993" spans="1:7" x14ac:dyDescent="0.25">
      <c r="A1993" s="8">
        <v>108852</v>
      </c>
      <c r="B1993" s="8">
        <v>1</v>
      </c>
      <c r="C1993" s="8">
        <v>0.81470375726252664</v>
      </c>
      <c r="E1993" s="8">
        <v>156635</v>
      </c>
      <c r="F1993" s="8">
        <v>1</v>
      </c>
      <c r="G1993" s="8" t="s">
        <v>59</v>
      </c>
    </row>
    <row r="1994" spans="1:7" x14ac:dyDescent="0.25">
      <c r="A1994" s="8">
        <v>124227</v>
      </c>
      <c r="B1994" s="8">
        <v>1</v>
      </c>
      <c r="C1994" s="8">
        <v>0.86683911849122064</v>
      </c>
      <c r="E1994" s="8">
        <v>244169</v>
      </c>
      <c r="F1994" s="8">
        <v>1</v>
      </c>
      <c r="G1994" s="8" t="s">
        <v>59</v>
      </c>
    </row>
    <row r="1995" spans="1:7" x14ac:dyDescent="0.25">
      <c r="A1995" s="8">
        <v>15734</v>
      </c>
      <c r="B1995" s="8">
        <v>1</v>
      </c>
      <c r="C1995" s="8">
        <v>0.86897099811485656</v>
      </c>
      <c r="E1995" s="8">
        <v>259660</v>
      </c>
      <c r="F1995" s="8">
        <v>1</v>
      </c>
      <c r="G1995" s="8" t="s">
        <v>59</v>
      </c>
    </row>
    <row r="1996" spans="1:7" x14ac:dyDescent="0.25">
      <c r="A1996" s="8">
        <v>50086</v>
      </c>
      <c r="B1996" s="8">
        <v>1</v>
      </c>
      <c r="C1996" s="8">
        <v>0.83624813660333175</v>
      </c>
      <c r="E1996" s="8">
        <v>93466</v>
      </c>
      <c r="F1996" s="8">
        <v>1</v>
      </c>
      <c r="G1996" s="8" t="s">
        <v>59</v>
      </c>
    </row>
    <row r="1997" spans="1:7" x14ac:dyDescent="0.25">
      <c r="A1997" s="8">
        <v>253315</v>
      </c>
      <c r="B1997" s="8">
        <v>1</v>
      </c>
      <c r="C1997" s="8">
        <v>0.38667175048266689</v>
      </c>
      <c r="E1997" s="8">
        <v>253353</v>
      </c>
      <c r="F1997" s="8">
        <v>1</v>
      </c>
      <c r="G1997" s="8" t="s">
        <v>59</v>
      </c>
    </row>
    <row r="1998" spans="1:7" x14ac:dyDescent="0.25">
      <c r="A1998" s="8">
        <v>224311</v>
      </c>
      <c r="B1998" s="8">
        <v>1</v>
      </c>
      <c r="C1998" s="8">
        <v>0.85793062473971282</v>
      </c>
      <c r="E1998" s="8">
        <v>206862</v>
      </c>
      <c r="F1998" s="8">
        <v>1</v>
      </c>
      <c r="G1998" s="8" t="s">
        <v>59</v>
      </c>
    </row>
    <row r="1999" spans="1:7" x14ac:dyDescent="0.25">
      <c r="A1999" s="8">
        <v>254777</v>
      </c>
      <c r="B1999" s="8">
        <v>1</v>
      </c>
      <c r="C1999" s="8">
        <v>0.79811838443827132</v>
      </c>
      <c r="E1999" s="8">
        <v>227683</v>
      </c>
      <c r="F1999" s="8">
        <v>1</v>
      </c>
      <c r="G1999" s="8" t="s">
        <v>59</v>
      </c>
    </row>
    <row r="2000" spans="1:7" x14ac:dyDescent="0.25">
      <c r="A2000" s="8">
        <v>188427</v>
      </c>
      <c r="B2000" s="8">
        <v>1</v>
      </c>
      <c r="C2000" s="8">
        <v>0.77832183819216783</v>
      </c>
      <c r="E2000" s="8">
        <v>5701</v>
      </c>
      <c r="F2000" s="8">
        <v>1</v>
      </c>
      <c r="G2000" s="8" t="s">
        <v>59</v>
      </c>
    </row>
    <row r="2001" spans="1:7" x14ac:dyDescent="0.25">
      <c r="A2001" s="8">
        <v>150204</v>
      </c>
      <c r="B2001" s="8">
        <v>1</v>
      </c>
      <c r="C2001" s="8">
        <v>0.88767084680302433</v>
      </c>
      <c r="E2001" s="8">
        <v>189206</v>
      </c>
      <c r="F2001" s="8">
        <v>1</v>
      </c>
      <c r="G2001" s="8" t="s">
        <v>59</v>
      </c>
    </row>
    <row r="2002" spans="1:7" x14ac:dyDescent="0.25">
      <c r="A2002" s="8">
        <v>94060</v>
      </c>
      <c r="B2002" s="8">
        <v>1</v>
      </c>
      <c r="C2002" s="8">
        <v>0.82920188571884546</v>
      </c>
      <c r="E2002" s="8">
        <v>45222</v>
      </c>
      <c r="F2002" s="8">
        <v>1</v>
      </c>
      <c r="G2002" s="8" t="s">
        <v>59</v>
      </c>
    </row>
    <row r="2003" spans="1:7" x14ac:dyDescent="0.25">
      <c r="A2003" s="8">
        <v>105261</v>
      </c>
      <c r="B2003" s="8">
        <v>1</v>
      </c>
      <c r="C2003" s="8">
        <v>0.79263168616487178</v>
      </c>
      <c r="E2003" s="8">
        <v>82475</v>
      </c>
      <c r="F2003" s="8">
        <v>1</v>
      </c>
      <c r="G2003" s="8" t="s">
        <v>59</v>
      </c>
    </row>
    <row r="2004" spans="1:7" x14ac:dyDescent="0.25">
      <c r="A2004" s="8">
        <v>141096</v>
      </c>
      <c r="B2004" s="8">
        <v>1</v>
      </c>
      <c r="C2004" s="8">
        <v>0.87358896875858605</v>
      </c>
      <c r="E2004" s="8">
        <v>262138</v>
      </c>
      <c r="F2004" s="8">
        <v>1</v>
      </c>
      <c r="G2004" s="8" t="s">
        <v>59</v>
      </c>
    </row>
    <row r="2005" spans="1:7" x14ac:dyDescent="0.25">
      <c r="A2005" s="8">
        <v>177154</v>
      </c>
      <c r="B2005" s="8">
        <v>1</v>
      </c>
      <c r="C2005" s="8">
        <v>0.4005173957809538</v>
      </c>
      <c r="E2005" s="8">
        <v>157436</v>
      </c>
      <c r="F2005" s="8">
        <v>1</v>
      </c>
      <c r="G2005" s="8" t="s">
        <v>59</v>
      </c>
    </row>
    <row r="2006" spans="1:7" x14ac:dyDescent="0.25">
      <c r="A2006" s="8">
        <v>176580</v>
      </c>
      <c r="B2006" s="8">
        <v>1</v>
      </c>
      <c r="C2006" s="8">
        <v>0.23381009682788939</v>
      </c>
      <c r="E2006" s="8">
        <v>202610</v>
      </c>
      <c r="F2006" s="8">
        <v>1</v>
      </c>
      <c r="G2006" s="8" t="s">
        <v>59</v>
      </c>
    </row>
    <row r="2007" spans="1:7" x14ac:dyDescent="0.25">
      <c r="A2007" s="8">
        <v>142557</v>
      </c>
      <c r="B2007" s="8">
        <v>1</v>
      </c>
      <c r="C2007" s="8">
        <v>0.76095609496574512</v>
      </c>
      <c r="E2007" s="8">
        <v>256284</v>
      </c>
      <c r="F2007" s="8">
        <v>1</v>
      </c>
      <c r="G2007" s="8" t="s">
        <v>59</v>
      </c>
    </row>
    <row r="2008" spans="1:7" x14ac:dyDescent="0.25">
      <c r="A2008" s="8">
        <v>34851</v>
      </c>
      <c r="B2008" s="8">
        <v>1</v>
      </c>
      <c r="C2008" s="8">
        <v>0.72505613339858199</v>
      </c>
      <c r="E2008" s="8">
        <v>162839</v>
      </c>
      <c r="F2008" s="8">
        <v>1</v>
      </c>
      <c r="G2008" s="8" t="s">
        <v>59</v>
      </c>
    </row>
    <row r="2009" spans="1:7" x14ac:dyDescent="0.25">
      <c r="A2009" s="8">
        <v>59602</v>
      </c>
      <c r="B2009" s="8">
        <v>1</v>
      </c>
      <c r="C2009" s="8">
        <v>0.67624737591453998</v>
      </c>
      <c r="E2009" s="8">
        <v>86884</v>
      </c>
      <c r="F2009" s="8">
        <v>1</v>
      </c>
      <c r="G2009" s="8" t="s">
        <v>59</v>
      </c>
    </row>
    <row r="2010" spans="1:7" x14ac:dyDescent="0.25">
      <c r="A2010" s="8">
        <v>148272</v>
      </c>
      <c r="B2010" s="8">
        <v>1</v>
      </c>
      <c r="C2010" s="8">
        <v>0.86005469547304103</v>
      </c>
      <c r="E2010" s="8">
        <v>59552</v>
      </c>
      <c r="F2010" s="8">
        <v>1</v>
      </c>
      <c r="G2010" s="8" t="s">
        <v>59</v>
      </c>
    </row>
    <row r="2011" spans="1:7" x14ac:dyDescent="0.25">
      <c r="A2011" s="8">
        <v>42478</v>
      </c>
      <c r="B2011" s="8">
        <v>1</v>
      </c>
      <c r="C2011" s="8">
        <v>0.65370174114561641</v>
      </c>
      <c r="E2011" s="8">
        <v>25184</v>
      </c>
      <c r="F2011" s="8">
        <v>1</v>
      </c>
      <c r="G2011" s="8" t="s">
        <v>59</v>
      </c>
    </row>
    <row r="2012" spans="1:7" x14ac:dyDescent="0.25">
      <c r="A2012" s="8">
        <v>157707</v>
      </c>
      <c r="B2012" s="8">
        <v>1</v>
      </c>
      <c r="C2012" s="8">
        <v>0.13550849209843885</v>
      </c>
      <c r="E2012" s="8">
        <v>204022</v>
      </c>
      <c r="F2012" s="8">
        <v>1</v>
      </c>
      <c r="G2012" s="8" t="s">
        <v>59</v>
      </c>
    </row>
    <row r="2013" spans="1:7" x14ac:dyDescent="0.25">
      <c r="A2013" s="8">
        <v>27091</v>
      </c>
      <c r="B2013" s="8">
        <v>1</v>
      </c>
      <c r="C2013" s="8">
        <v>0.73776659091234842</v>
      </c>
      <c r="E2013" s="8">
        <v>87548</v>
      </c>
      <c r="F2013" s="8">
        <v>1</v>
      </c>
      <c r="G2013" s="8" t="s">
        <v>59</v>
      </c>
    </row>
    <row r="2014" spans="1:7" x14ac:dyDescent="0.25">
      <c r="A2014" s="8">
        <v>93927</v>
      </c>
      <c r="B2014" s="8">
        <v>1</v>
      </c>
      <c r="C2014" s="8">
        <v>0.78199329735313949</v>
      </c>
      <c r="E2014" s="8">
        <v>257177</v>
      </c>
      <c r="F2014" s="8">
        <v>1</v>
      </c>
      <c r="G2014" s="8" t="s">
        <v>59</v>
      </c>
    </row>
    <row r="2015" spans="1:7" x14ac:dyDescent="0.25">
      <c r="A2015" s="8">
        <v>26963</v>
      </c>
      <c r="B2015" s="8">
        <v>1</v>
      </c>
      <c r="C2015" s="8">
        <v>0.4497057288281851</v>
      </c>
      <c r="E2015" s="8">
        <v>88253</v>
      </c>
      <c r="F2015" s="8">
        <v>1</v>
      </c>
      <c r="G2015" s="8" t="s">
        <v>59</v>
      </c>
    </row>
    <row r="2016" spans="1:7" x14ac:dyDescent="0.25">
      <c r="A2016" s="8">
        <v>197679</v>
      </c>
      <c r="B2016" s="8">
        <v>1</v>
      </c>
      <c r="C2016" s="8">
        <v>0.87444668561801908</v>
      </c>
      <c r="E2016" s="8">
        <v>173279</v>
      </c>
      <c r="F2016" s="8">
        <v>1</v>
      </c>
      <c r="G2016" s="8" t="s">
        <v>59</v>
      </c>
    </row>
    <row r="2017" spans="1:7" x14ac:dyDescent="0.25">
      <c r="A2017" s="8">
        <v>35115</v>
      </c>
      <c r="B2017" s="8">
        <v>1</v>
      </c>
      <c r="C2017" s="8">
        <v>0.49960806059265539</v>
      </c>
      <c r="E2017" s="8">
        <v>256348</v>
      </c>
      <c r="F2017" s="8">
        <v>1</v>
      </c>
      <c r="G2017" s="8" t="s">
        <v>59</v>
      </c>
    </row>
    <row r="2018" spans="1:7" x14ac:dyDescent="0.25">
      <c r="A2018" s="8">
        <v>82572</v>
      </c>
      <c r="B2018" s="8">
        <v>1</v>
      </c>
      <c r="C2018" s="8">
        <v>0.64003109141338066</v>
      </c>
      <c r="E2018" s="8">
        <v>131207</v>
      </c>
      <c r="F2018" s="8">
        <v>1</v>
      </c>
      <c r="G2018" s="8" t="s">
        <v>59</v>
      </c>
    </row>
    <row r="2019" spans="1:7" x14ac:dyDescent="0.25">
      <c r="A2019" s="8">
        <v>187088</v>
      </c>
      <c r="B2019" s="8">
        <v>1</v>
      </c>
      <c r="C2019" s="8">
        <v>0.11487947440290323</v>
      </c>
      <c r="E2019" s="8">
        <v>157118</v>
      </c>
      <c r="F2019" s="8">
        <v>1</v>
      </c>
      <c r="G2019" s="8" t="s">
        <v>59</v>
      </c>
    </row>
    <row r="2020" spans="1:7" x14ac:dyDescent="0.25">
      <c r="A2020" s="8">
        <v>107018</v>
      </c>
      <c r="B2020" s="8">
        <v>1</v>
      </c>
      <c r="C2020" s="8">
        <v>0.85517609054525678</v>
      </c>
      <c r="E2020" s="8">
        <v>87628</v>
      </c>
      <c r="F2020" s="8">
        <v>1</v>
      </c>
      <c r="G2020" s="8" t="s">
        <v>59</v>
      </c>
    </row>
    <row r="2021" spans="1:7" x14ac:dyDescent="0.25">
      <c r="A2021" s="8">
        <v>138795</v>
      </c>
      <c r="B2021" s="8">
        <v>1</v>
      </c>
      <c r="C2021" s="8">
        <v>0.61471641957031709</v>
      </c>
      <c r="E2021" s="8">
        <v>191322</v>
      </c>
      <c r="F2021" s="8">
        <v>1</v>
      </c>
      <c r="G2021" s="8" t="s">
        <v>59</v>
      </c>
    </row>
    <row r="2022" spans="1:7" x14ac:dyDescent="0.25">
      <c r="A2022" s="8">
        <v>168013</v>
      </c>
      <c r="B2022" s="8">
        <v>1</v>
      </c>
      <c r="C2022" s="8">
        <v>0.73307815785137154</v>
      </c>
      <c r="E2022" s="8">
        <v>17852</v>
      </c>
      <c r="F2022" s="8">
        <v>1</v>
      </c>
      <c r="G2022" s="8" t="s">
        <v>59</v>
      </c>
    </row>
    <row r="2023" spans="1:7" x14ac:dyDescent="0.25">
      <c r="A2023" s="8">
        <v>29978</v>
      </c>
      <c r="B2023" s="8">
        <v>1</v>
      </c>
      <c r="C2023" s="8">
        <v>0.84236428033666833</v>
      </c>
      <c r="E2023" s="8">
        <v>79706</v>
      </c>
      <c r="F2023" s="8">
        <v>1</v>
      </c>
      <c r="G2023" s="8" t="s">
        <v>59</v>
      </c>
    </row>
    <row r="2024" spans="1:7" x14ac:dyDescent="0.25">
      <c r="A2024" s="8">
        <v>63526</v>
      </c>
      <c r="B2024" s="8">
        <v>1</v>
      </c>
      <c r="C2024" s="8">
        <v>0.86739643857744708</v>
      </c>
      <c r="E2024" s="8">
        <v>191570</v>
      </c>
      <c r="F2024" s="8">
        <v>1</v>
      </c>
      <c r="G2024" s="8" t="s">
        <v>59</v>
      </c>
    </row>
    <row r="2025" spans="1:7" x14ac:dyDescent="0.25">
      <c r="A2025" s="8">
        <v>76187</v>
      </c>
      <c r="B2025" s="8">
        <v>1</v>
      </c>
      <c r="C2025" s="8">
        <v>0.5786948356378071</v>
      </c>
      <c r="E2025" s="8">
        <v>40838</v>
      </c>
      <c r="F2025" s="8">
        <v>1</v>
      </c>
      <c r="G2025" s="8" t="s">
        <v>59</v>
      </c>
    </row>
    <row r="2026" spans="1:7" x14ac:dyDescent="0.25">
      <c r="A2026" s="8">
        <v>233368</v>
      </c>
      <c r="B2026" s="8">
        <v>1</v>
      </c>
      <c r="C2026" s="8">
        <v>0.77445647567380571</v>
      </c>
      <c r="E2026" s="8">
        <v>40314</v>
      </c>
      <c r="F2026" s="8">
        <v>1</v>
      </c>
      <c r="G2026" s="8" t="s">
        <v>59</v>
      </c>
    </row>
    <row r="2027" spans="1:7" x14ac:dyDescent="0.25">
      <c r="A2027" s="8">
        <v>70814</v>
      </c>
      <c r="B2027" s="8">
        <v>1</v>
      </c>
      <c r="C2027" s="8">
        <v>0.48020315229242039</v>
      </c>
      <c r="E2027" s="8">
        <v>256873</v>
      </c>
      <c r="F2027" s="8">
        <v>1</v>
      </c>
      <c r="G2027" s="8" t="s">
        <v>59</v>
      </c>
    </row>
    <row r="2028" spans="1:7" x14ac:dyDescent="0.25">
      <c r="A2028" s="8">
        <v>204560</v>
      </c>
      <c r="B2028" s="8">
        <v>1</v>
      </c>
      <c r="C2028" s="8">
        <v>0.44369109545765473</v>
      </c>
      <c r="E2028" s="8">
        <v>215185</v>
      </c>
      <c r="F2028" s="8">
        <v>1</v>
      </c>
      <c r="G2028" s="8" t="s">
        <v>59</v>
      </c>
    </row>
    <row r="2029" spans="1:7" x14ac:dyDescent="0.25">
      <c r="A2029" s="8">
        <v>167057</v>
      </c>
      <c r="B2029" s="8">
        <v>1</v>
      </c>
      <c r="C2029" s="8">
        <v>0.89898057451386437</v>
      </c>
      <c r="E2029" s="8">
        <v>82177</v>
      </c>
      <c r="F2029" s="8">
        <v>1</v>
      </c>
      <c r="G2029" s="8" t="s">
        <v>59</v>
      </c>
    </row>
    <row r="2030" spans="1:7" x14ac:dyDescent="0.25">
      <c r="A2030" s="8">
        <v>227162</v>
      </c>
      <c r="B2030" s="8">
        <v>1</v>
      </c>
      <c r="C2030" s="8">
        <v>0.3889855197508037</v>
      </c>
      <c r="E2030" s="8">
        <v>90263</v>
      </c>
      <c r="F2030" s="8">
        <v>1</v>
      </c>
      <c r="G2030" s="8" t="s">
        <v>59</v>
      </c>
    </row>
    <row r="2031" spans="1:7" x14ac:dyDescent="0.25">
      <c r="A2031" s="8">
        <v>29973</v>
      </c>
      <c r="B2031" s="8">
        <v>1</v>
      </c>
      <c r="C2031" s="8">
        <v>0.64011545661001445</v>
      </c>
      <c r="E2031" s="8">
        <v>182737</v>
      </c>
      <c r="F2031" s="8">
        <v>1</v>
      </c>
      <c r="G2031" s="8" t="s">
        <v>59</v>
      </c>
    </row>
    <row r="2032" spans="1:7" x14ac:dyDescent="0.25">
      <c r="A2032" s="8">
        <v>223431</v>
      </c>
      <c r="B2032" s="8">
        <v>1</v>
      </c>
      <c r="C2032" s="8">
        <v>0.53100437531886346</v>
      </c>
      <c r="E2032" s="8">
        <v>130077</v>
      </c>
      <c r="F2032" s="8">
        <v>1</v>
      </c>
      <c r="G2032" s="8" t="s">
        <v>59</v>
      </c>
    </row>
    <row r="2033" spans="1:7" x14ac:dyDescent="0.25">
      <c r="A2033" s="8">
        <v>255980</v>
      </c>
      <c r="B2033" s="8">
        <v>1</v>
      </c>
      <c r="C2033" s="8">
        <v>0.58103398521105409</v>
      </c>
      <c r="E2033" s="8">
        <v>26773</v>
      </c>
      <c r="F2033" s="8">
        <v>1</v>
      </c>
      <c r="G2033" s="8" t="s">
        <v>59</v>
      </c>
    </row>
    <row r="2034" spans="1:7" x14ac:dyDescent="0.25">
      <c r="A2034" s="8">
        <v>132083</v>
      </c>
      <c r="B2034" s="8">
        <v>1</v>
      </c>
      <c r="C2034" s="8">
        <v>0.54593787348864253</v>
      </c>
      <c r="E2034" s="8">
        <v>224194</v>
      </c>
      <c r="F2034" s="8">
        <v>1</v>
      </c>
      <c r="G2034" s="8" t="s">
        <v>59</v>
      </c>
    </row>
    <row r="2035" spans="1:7" x14ac:dyDescent="0.25">
      <c r="A2035" s="8">
        <v>21456</v>
      </c>
      <c r="B2035" s="8">
        <v>1</v>
      </c>
      <c r="C2035" s="8">
        <v>0.44494583979447144</v>
      </c>
      <c r="E2035" s="8">
        <v>83653</v>
      </c>
      <c r="F2035" s="8">
        <v>1</v>
      </c>
      <c r="G2035" s="8" t="s">
        <v>59</v>
      </c>
    </row>
    <row r="2036" spans="1:7" x14ac:dyDescent="0.25">
      <c r="A2036" s="8">
        <v>251836</v>
      </c>
      <c r="B2036" s="8">
        <v>1</v>
      </c>
      <c r="C2036" s="8">
        <v>0.82382885384493143</v>
      </c>
      <c r="E2036" s="8">
        <v>263245</v>
      </c>
      <c r="F2036" s="8">
        <v>1</v>
      </c>
      <c r="G2036" s="8" t="s">
        <v>59</v>
      </c>
    </row>
    <row r="2037" spans="1:7" x14ac:dyDescent="0.25">
      <c r="A2037" s="8">
        <v>158910</v>
      </c>
      <c r="B2037" s="8">
        <v>1</v>
      </c>
      <c r="C2037" s="8">
        <v>0.71812450263624938</v>
      </c>
      <c r="E2037" s="8">
        <v>83105</v>
      </c>
      <c r="F2037" s="8">
        <v>1</v>
      </c>
      <c r="G2037" s="8" t="s">
        <v>59</v>
      </c>
    </row>
    <row r="2038" spans="1:7" x14ac:dyDescent="0.25">
      <c r="A2038" s="8">
        <v>30522</v>
      </c>
      <c r="B2038" s="8">
        <v>1</v>
      </c>
      <c r="C2038" s="8">
        <v>0.85748104937147684</v>
      </c>
      <c r="E2038" s="8">
        <v>39188</v>
      </c>
      <c r="F2038" s="8">
        <v>1</v>
      </c>
      <c r="G2038" s="8" t="s">
        <v>59</v>
      </c>
    </row>
    <row r="2039" spans="1:7" x14ac:dyDescent="0.25">
      <c r="A2039" s="8">
        <v>38681</v>
      </c>
      <c r="B2039" s="8">
        <v>1</v>
      </c>
      <c r="C2039" s="8">
        <v>0.28433791902123784</v>
      </c>
      <c r="E2039" s="8">
        <v>63816</v>
      </c>
      <c r="F2039" s="8">
        <v>1</v>
      </c>
      <c r="G2039" s="8" t="s">
        <v>59</v>
      </c>
    </row>
    <row r="2040" spans="1:7" x14ac:dyDescent="0.25">
      <c r="A2040" s="8">
        <v>62261</v>
      </c>
      <c r="B2040" s="8">
        <v>1</v>
      </c>
      <c r="C2040" s="8">
        <v>0.12425257280636402</v>
      </c>
      <c r="E2040" s="8">
        <v>210457</v>
      </c>
      <c r="F2040" s="8">
        <v>1</v>
      </c>
      <c r="G2040" s="8" t="s">
        <v>59</v>
      </c>
    </row>
    <row r="2041" spans="1:7" x14ac:dyDescent="0.25">
      <c r="A2041" s="8">
        <v>61848</v>
      </c>
      <c r="B2041" s="8">
        <v>1</v>
      </c>
      <c r="C2041" s="8">
        <v>0.22892768728927418</v>
      </c>
      <c r="E2041" s="8">
        <v>21680</v>
      </c>
      <c r="F2041" s="8">
        <v>1</v>
      </c>
      <c r="G2041" s="8" t="s">
        <v>59</v>
      </c>
    </row>
    <row r="2042" spans="1:7" x14ac:dyDescent="0.25">
      <c r="A2042" s="8">
        <v>1183</v>
      </c>
      <c r="B2042" s="8">
        <v>1</v>
      </c>
      <c r="C2042" s="8">
        <v>0.55671091992279231</v>
      </c>
      <c r="E2042" s="8">
        <v>203695</v>
      </c>
      <c r="F2042" s="8">
        <v>1</v>
      </c>
      <c r="G2042" s="8" t="s">
        <v>59</v>
      </c>
    </row>
    <row r="2043" spans="1:7" x14ac:dyDescent="0.25">
      <c r="A2043" s="8">
        <v>61768</v>
      </c>
      <c r="B2043" s="8">
        <v>1</v>
      </c>
      <c r="C2043" s="8">
        <v>0.35190248308158473</v>
      </c>
      <c r="E2043" s="8">
        <v>144103</v>
      </c>
      <c r="F2043" s="8">
        <v>1</v>
      </c>
      <c r="G2043" s="8" t="s">
        <v>59</v>
      </c>
    </row>
    <row r="2044" spans="1:7" x14ac:dyDescent="0.25">
      <c r="A2044" s="8">
        <v>119961</v>
      </c>
      <c r="B2044" s="8">
        <v>1</v>
      </c>
      <c r="C2044" s="8">
        <v>0.69113968307237905</v>
      </c>
      <c r="E2044" s="8">
        <v>240973</v>
      </c>
      <c r="F2044" s="8">
        <v>1</v>
      </c>
      <c r="G2044" s="8" t="s">
        <v>59</v>
      </c>
    </row>
    <row r="2045" spans="1:7" x14ac:dyDescent="0.25">
      <c r="A2045" s="8">
        <v>234981</v>
      </c>
      <c r="B2045" s="8">
        <v>1</v>
      </c>
      <c r="C2045" s="8">
        <v>0.67843611409953608</v>
      </c>
      <c r="E2045" s="8">
        <v>233009</v>
      </c>
      <c r="F2045" s="8">
        <v>1</v>
      </c>
      <c r="G2045" s="8" t="s">
        <v>59</v>
      </c>
    </row>
    <row r="2046" spans="1:7" x14ac:dyDescent="0.25">
      <c r="A2046" s="8">
        <v>83575</v>
      </c>
      <c r="B2046" s="8">
        <v>1</v>
      </c>
      <c r="C2046" s="8">
        <v>0.86220768416245341</v>
      </c>
      <c r="E2046" s="8">
        <v>158266</v>
      </c>
      <c r="F2046" s="8">
        <v>1</v>
      </c>
      <c r="G2046" s="8" t="s">
        <v>59</v>
      </c>
    </row>
    <row r="2047" spans="1:7" x14ac:dyDescent="0.25">
      <c r="A2047" s="8">
        <v>111126</v>
      </c>
      <c r="B2047" s="8">
        <v>1</v>
      </c>
      <c r="C2047" s="8">
        <v>0.86556234096678408</v>
      </c>
      <c r="E2047" s="8">
        <v>37854</v>
      </c>
      <c r="F2047" s="8">
        <v>1</v>
      </c>
      <c r="G2047" s="8" t="s">
        <v>59</v>
      </c>
    </row>
    <row r="2048" spans="1:7" x14ac:dyDescent="0.25">
      <c r="A2048" s="8">
        <v>6290</v>
      </c>
      <c r="B2048" s="8">
        <v>1</v>
      </c>
      <c r="C2048" s="8">
        <v>0.84559192093145541</v>
      </c>
      <c r="E2048" s="8">
        <v>198619</v>
      </c>
      <c r="F2048" s="8">
        <v>1</v>
      </c>
      <c r="G2048" s="8" t="s">
        <v>59</v>
      </c>
    </row>
    <row r="2049" spans="1:7" x14ac:dyDescent="0.25">
      <c r="A2049" s="8">
        <v>223669</v>
      </c>
      <c r="B2049" s="8">
        <v>1</v>
      </c>
      <c r="C2049" s="8">
        <v>0.33276073346565371</v>
      </c>
      <c r="E2049" s="8">
        <v>21032</v>
      </c>
      <c r="F2049" s="8">
        <v>1</v>
      </c>
      <c r="G2049" s="8" t="s">
        <v>59</v>
      </c>
    </row>
    <row r="2050" spans="1:7" x14ac:dyDescent="0.25">
      <c r="A2050" s="8">
        <v>23265</v>
      </c>
      <c r="B2050" s="8">
        <v>1</v>
      </c>
      <c r="C2050" s="8">
        <v>0.79796298713007452</v>
      </c>
      <c r="E2050" s="8">
        <v>178080</v>
      </c>
      <c r="F2050" s="8">
        <v>1</v>
      </c>
      <c r="G2050" s="8" t="s">
        <v>59</v>
      </c>
    </row>
    <row r="2051" spans="1:7" x14ac:dyDescent="0.25">
      <c r="A2051" s="8">
        <v>244387</v>
      </c>
      <c r="B2051" s="8">
        <v>1</v>
      </c>
      <c r="C2051" s="8">
        <v>0.76762817652168547</v>
      </c>
      <c r="E2051" s="8">
        <v>176383</v>
      </c>
      <c r="F2051" s="8">
        <v>1</v>
      </c>
      <c r="G2051" s="8" t="s">
        <v>59</v>
      </c>
    </row>
    <row r="2052" spans="1:7" x14ac:dyDescent="0.25">
      <c r="A2052" s="8">
        <v>7640</v>
      </c>
      <c r="B2052" s="8">
        <v>1</v>
      </c>
      <c r="C2052" s="8">
        <v>0.53747938219702862</v>
      </c>
      <c r="E2052" s="8">
        <v>188943</v>
      </c>
      <c r="F2052" s="8">
        <v>1</v>
      </c>
      <c r="G2052" s="8" t="s">
        <v>59</v>
      </c>
    </row>
    <row r="2053" spans="1:7" x14ac:dyDescent="0.25">
      <c r="A2053" s="8">
        <v>60741</v>
      </c>
      <c r="B2053" s="8">
        <v>1</v>
      </c>
      <c r="C2053" s="8">
        <v>0.32212693103502377</v>
      </c>
      <c r="E2053" s="8">
        <v>144008</v>
      </c>
      <c r="F2053" s="8">
        <v>1</v>
      </c>
      <c r="G2053" s="8" t="s">
        <v>59</v>
      </c>
    </row>
    <row r="2054" spans="1:7" x14ac:dyDescent="0.25">
      <c r="A2054" s="8">
        <v>252187</v>
      </c>
      <c r="B2054" s="8">
        <v>1</v>
      </c>
      <c r="C2054" s="8">
        <v>0.53866805340154156</v>
      </c>
      <c r="E2054" s="8">
        <v>260682</v>
      </c>
      <c r="F2054" s="8">
        <v>1</v>
      </c>
      <c r="G2054" s="8" t="s">
        <v>59</v>
      </c>
    </row>
    <row r="2055" spans="1:7" x14ac:dyDescent="0.25">
      <c r="A2055" s="8">
        <v>114335</v>
      </c>
      <c r="B2055" s="8">
        <v>1</v>
      </c>
      <c r="C2055" s="8">
        <v>0.8047348336370338</v>
      </c>
      <c r="E2055" s="8">
        <v>246642</v>
      </c>
      <c r="F2055" s="8">
        <v>1</v>
      </c>
      <c r="G2055" s="8" t="s">
        <v>59</v>
      </c>
    </row>
    <row r="2056" spans="1:7" x14ac:dyDescent="0.25">
      <c r="A2056" s="8">
        <v>153012</v>
      </c>
      <c r="B2056" s="8">
        <v>1</v>
      </c>
      <c r="C2056" s="8">
        <v>0.80171725748404221</v>
      </c>
      <c r="E2056" s="8">
        <v>152453</v>
      </c>
      <c r="F2056" s="8">
        <v>1</v>
      </c>
      <c r="G2056" s="8" t="s">
        <v>59</v>
      </c>
    </row>
    <row r="2057" spans="1:7" x14ac:dyDescent="0.25">
      <c r="A2057" s="8">
        <v>166051</v>
      </c>
      <c r="B2057" s="8">
        <v>1</v>
      </c>
      <c r="C2057" s="8">
        <v>0.17425530960086008</v>
      </c>
      <c r="E2057" s="8">
        <v>146855</v>
      </c>
      <c r="F2057" s="8">
        <v>1</v>
      </c>
      <c r="G2057" s="8" t="s">
        <v>59</v>
      </c>
    </row>
    <row r="2058" spans="1:7" x14ac:dyDescent="0.25">
      <c r="A2058" s="8">
        <v>41802</v>
      </c>
      <c r="B2058" s="8">
        <v>1</v>
      </c>
      <c r="C2058" s="8">
        <v>0.84942818320350189</v>
      </c>
      <c r="E2058" s="8">
        <v>82657</v>
      </c>
      <c r="F2058" s="8">
        <v>1</v>
      </c>
      <c r="G2058" s="8" t="s">
        <v>59</v>
      </c>
    </row>
    <row r="2059" spans="1:7" x14ac:dyDescent="0.25">
      <c r="A2059" s="8">
        <v>250867</v>
      </c>
      <c r="B2059" s="8">
        <v>1</v>
      </c>
      <c r="C2059" s="8">
        <v>0.18126711007532004</v>
      </c>
      <c r="E2059" s="8">
        <v>204787</v>
      </c>
      <c r="F2059" s="8">
        <v>1</v>
      </c>
      <c r="G2059" s="8" t="s">
        <v>59</v>
      </c>
    </row>
    <row r="2060" spans="1:7" x14ac:dyDescent="0.25">
      <c r="A2060" s="8">
        <v>5873</v>
      </c>
      <c r="B2060" s="8">
        <v>1</v>
      </c>
      <c r="C2060" s="8">
        <v>0.19948252954948162</v>
      </c>
      <c r="E2060" s="8">
        <v>217667</v>
      </c>
      <c r="F2060" s="8">
        <v>1</v>
      </c>
      <c r="G2060" s="8" t="s">
        <v>59</v>
      </c>
    </row>
    <row r="2061" spans="1:7" x14ac:dyDescent="0.25">
      <c r="A2061" s="8">
        <v>62716</v>
      </c>
      <c r="B2061" s="8">
        <v>1</v>
      </c>
      <c r="C2061" s="8">
        <v>0.76277122835872702</v>
      </c>
      <c r="E2061" s="8">
        <v>137130</v>
      </c>
      <c r="F2061" s="8">
        <v>1</v>
      </c>
      <c r="G2061" s="8" t="s">
        <v>59</v>
      </c>
    </row>
    <row r="2062" spans="1:7" x14ac:dyDescent="0.25">
      <c r="A2062" s="8">
        <v>139402</v>
      </c>
      <c r="B2062" s="8">
        <v>1</v>
      </c>
      <c r="C2062" s="8">
        <v>0.4458798867646579</v>
      </c>
      <c r="E2062" s="8">
        <v>98579</v>
      </c>
      <c r="F2062" s="8">
        <v>1</v>
      </c>
      <c r="G2062" s="8" t="s">
        <v>59</v>
      </c>
    </row>
    <row r="2063" spans="1:7" x14ac:dyDescent="0.25">
      <c r="A2063" s="8">
        <v>138147</v>
      </c>
      <c r="B2063" s="8">
        <v>1</v>
      </c>
      <c r="C2063" s="8">
        <v>0.86833287696484895</v>
      </c>
      <c r="E2063" s="8">
        <v>150007</v>
      </c>
      <c r="F2063" s="8">
        <v>1</v>
      </c>
      <c r="G2063" s="8" t="s">
        <v>59</v>
      </c>
    </row>
    <row r="2064" spans="1:7" x14ac:dyDescent="0.25">
      <c r="A2064" s="8">
        <v>145319</v>
      </c>
      <c r="B2064" s="8">
        <v>1</v>
      </c>
      <c r="C2064" s="8">
        <v>0.72156270047426363</v>
      </c>
      <c r="E2064" s="8">
        <v>151016</v>
      </c>
      <c r="F2064" s="8">
        <v>1</v>
      </c>
      <c r="G2064" s="8" t="s">
        <v>59</v>
      </c>
    </row>
    <row r="2065" spans="1:7" x14ac:dyDescent="0.25">
      <c r="A2065" s="8">
        <v>44256</v>
      </c>
      <c r="B2065" s="8">
        <v>1</v>
      </c>
      <c r="C2065" s="8">
        <v>0.52675458795733143</v>
      </c>
      <c r="E2065" s="8">
        <v>86193</v>
      </c>
      <c r="F2065" s="8">
        <v>1</v>
      </c>
      <c r="G2065" s="8" t="s">
        <v>59</v>
      </c>
    </row>
    <row r="2066" spans="1:7" x14ac:dyDescent="0.25">
      <c r="A2066" s="8">
        <v>156148</v>
      </c>
      <c r="B2066" s="8">
        <v>1</v>
      </c>
      <c r="C2066" s="8">
        <v>0.64328694993531821</v>
      </c>
      <c r="E2066" s="8">
        <v>6194</v>
      </c>
      <c r="F2066" s="8">
        <v>1</v>
      </c>
      <c r="G2066" s="8" t="s">
        <v>59</v>
      </c>
    </row>
    <row r="2067" spans="1:7" x14ac:dyDescent="0.25">
      <c r="A2067" s="8">
        <v>183282</v>
      </c>
      <c r="B2067" s="8">
        <v>1</v>
      </c>
      <c r="C2067" s="8">
        <v>0.70099503448788891</v>
      </c>
      <c r="E2067" s="8">
        <v>245697</v>
      </c>
      <c r="F2067" s="8">
        <v>1</v>
      </c>
      <c r="G2067" s="8" t="s">
        <v>59</v>
      </c>
    </row>
    <row r="2068" spans="1:7" x14ac:dyDescent="0.25">
      <c r="A2068" s="8">
        <v>242375</v>
      </c>
      <c r="B2068" s="8">
        <v>1</v>
      </c>
      <c r="C2068" s="8">
        <v>0.72642173419974321</v>
      </c>
      <c r="E2068" s="8">
        <v>49359</v>
      </c>
      <c r="F2068" s="8">
        <v>1</v>
      </c>
      <c r="G2068" s="8" t="s">
        <v>59</v>
      </c>
    </row>
    <row r="2069" spans="1:7" x14ac:dyDescent="0.25">
      <c r="A2069" s="8">
        <v>35391</v>
      </c>
      <c r="B2069" s="8">
        <v>1</v>
      </c>
      <c r="C2069" s="8">
        <v>0.53251063717626024</v>
      </c>
      <c r="E2069" s="8">
        <v>109328</v>
      </c>
      <c r="F2069" s="8">
        <v>1</v>
      </c>
      <c r="G2069" s="8" t="s">
        <v>59</v>
      </c>
    </row>
    <row r="2070" spans="1:7" x14ac:dyDescent="0.25">
      <c r="A2070" s="8">
        <v>46885</v>
      </c>
      <c r="B2070" s="8">
        <v>1</v>
      </c>
      <c r="C2070" s="8">
        <v>0.68771821081182027</v>
      </c>
      <c r="E2070" s="8">
        <v>249189</v>
      </c>
      <c r="F2070" s="8">
        <v>1</v>
      </c>
      <c r="G2070" s="8" t="s">
        <v>59</v>
      </c>
    </row>
    <row r="2071" spans="1:7" x14ac:dyDescent="0.25">
      <c r="A2071" s="8">
        <v>212902</v>
      </c>
      <c r="B2071" s="8">
        <v>1</v>
      </c>
      <c r="C2071" s="8">
        <v>0.80151371834254692</v>
      </c>
      <c r="E2071" s="8">
        <v>238049</v>
      </c>
      <c r="F2071" s="8">
        <v>1</v>
      </c>
      <c r="G2071" s="8" t="s">
        <v>59</v>
      </c>
    </row>
    <row r="2072" spans="1:7" x14ac:dyDescent="0.25">
      <c r="A2072" s="8">
        <v>123267</v>
      </c>
      <c r="B2072" s="8">
        <v>1</v>
      </c>
      <c r="C2072" s="8">
        <v>0.85835892751194476</v>
      </c>
      <c r="E2072" s="8">
        <v>190216</v>
      </c>
      <c r="F2072" s="8">
        <v>1</v>
      </c>
      <c r="G2072" s="8" t="s">
        <v>59</v>
      </c>
    </row>
    <row r="2073" spans="1:7" x14ac:dyDescent="0.25">
      <c r="A2073" s="8">
        <v>183103</v>
      </c>
      <c r="B2073" s="8">
        <v>1</v>
      </c>
      <c r="C2073" s="8">
        <v>0.86226917240458145</v>
      </c>
      <c r="E2073" s="8">
        <v>180876</v>
      </c>
      <c r="F2073" s="8">
        <v>1</v>
      </c>
      <c r="G2073" s="8" t="s">
        <v>59</v>
      </c>
    </row>
    <row r="2074" spans="1:7" x14ac:dyDescent="0.25">
      <c r="A2074" s="8">
        <v>229519</v>
      </c>
      <c r="B2074" s="8">
        <v>1</v>
      </c>
      <c r="C2074" s="8">
        <v>0.11774980349635793</v>
      </c>
      <c r="E2074" s="8">
        <v>165054</v>
      </c>
      <c r="F2074" s="8">
        <v>1</v>
      </c>
      <c r="G2074" s="8" t="s">
        <v>59</v>
      </c>
    </row>
    <row r="2075" spans="1:7" x14ac:dyDescent="0.25">
      <c r="A2075" s="8">
        <v>191055</v>
      </c>
      <c r="B2075" s="8">
        <v>1</v>
      </c>
      <c r="C2075" s="8">
        <v>0.82021063524219218</v>
      </c>
      <c r="E2075" s="8">
        <v>45043</v>
      </c>
      <c r="F2075" s="8">
        <v>1</v>
      </c>
      <c r="G2075" s="8" t="s">
        <v>59</v>
      </c>
    </row>
    <row r="2076" spans="1:7" x14ac:dyDescent="0.25">
      <c r="A2076" s="8">
        <v>204350</v>
      </c>
      <c r="B2076" s="8">
        <v>1</v>
      </c>
      <c r="C2076" s="8">
        <v>0.75124151715285703</v>
      </c>
      <c r="E2076" s="8">
        <v>255894</v>
      </c>
      <c r="F2076" s="8">
        <v>1</v>
      </c>
      <c r="G2076" s="8" t="s">
        <v>59</v>
      </c>
    </row>
    <row r="2077" spans="1:7" x14ac:dyDescent="0.25">
      <c r="A2077" s="8">
        <v>28889</v>
      </c>
      <c r="B2077" s="8">
        <v>1</v>
      </c>
      <c r="C2077" s="8">
        <v>0.87105244224631595</v>
      </c>
      <c r="E2077" s="8">
        <v>184678</v>
      </c>
      <c r="F2077" s="8">
        <v>1</v>
      </c>
      <c r="G2077" s="8" t="s">
        <v>59</v>
      </c>
    </row>
    <row r="2078" spans="1:7" x14ac:dyDescent="0.25">
      <c r="A2078" s="8">
        <v>66581</v>
      </c>
      <c r="B2078" s="8">
        <v>1</v>
      </c>
      <c r="C2078" s="8">
        <v>0.836937280997755</v>
      </c>
      <c r="E2078" s="8">
        <v>67190</v>
      </c>
      <c r="F2078" s="8">
        <v>1</v>
      </c>
      <c r="G2078" s="8" t="s">
        <v>59</v>
      </c>
    </row>
    <row r="2079" spans="1:7" x14ac:dyDescent="0.25">
      <c r="A2079" s="8">
        <v>145638</v>
      </c>
      <c r="B2079" s="8">
        <v>1</v>
      </c>
      <c r="C2079" s="8">
        <v>0.41057011517221498</v>
      </c>
      <c r="E2079" s="8">
        <v>185098</v>
      </c>
      <c r="F2079" s="8">
        <v>1</v>
      </c>
      <c r="G2079" s="8" t="s">
        <v>59</v>
      </c>
    </row>
    <row r="2080" spans="1:7" x14ac:dyDescent="0.25">
      <c r="A2080" s="8">
        <v>203835</v>
      </c>
      <c r="B2080" s="8">
        <v>1</v>
      </c>
      <c r="C2080" s="8">
        <v>0.41955391344183135</v>
      </c>
      <c r="E2080" s="8">
        <v>47852</v>
      </c>
      <c r="F2080" s="8">
        <v>1</v>
      </c>
      <c r="G2080" s="8" t="s">
        <v>59</v>
      </c>
    </row>
    <row r="2081" spans="1:7" x14ac:dyDescent="0.25">
      <c r="A2081" s="8">
        <v>42787</v>
      </c>
      <c r="B2081" s="8">
        <v>1</v>
      </c>
      <c r="C2081" s="8">
        <v>0.77506071589810899</v>
      </c>
      <c r="E2081" s="8">
        <v>113883</v>
      </c>
      <c r="F2081" s="8">
        <v>1</v>
      </c>
      <c r="G2081" s="8" t="s">
        <v>59</v>
      </c>
    </row>
    <row r="2082" spans="1:7" x14ac:dyDescent="0.25">
      <c r="A2082" s="8">
        <v>189080</v>
      </c>
      <c r="B2082" s="8">
        <v>1</v>
      </c>
      <c r="C2082" s="8">
        <v>0.87941353107220732</v>
      </c>
      <c r="E2082" s="8">
        <v>33343</v>
      </c>
      <c r="F2082" s="8">
        <v>1</v>
      </c>
      <c r="G2082" s="8" t="s">
        <v>59</v>
      </c>
    </row>
    <row r="2083" spans="1:7" x14ac:dyDescent="0.25">
      <c r="A2083" s="8">
        <v>232321</v>
      </c>
      <c r="B2083" s="8">
        <v>1</v>
      </c>
      <c r="C2083" s="8">
        <v>0.60753292718476759</v>
      </c>
      <c r="E2083" s="8">
        <v>91724</v>
      </c>
      <c r="F2083" s="8">
        <v>1</v>
      </c>
      <c r="G2083" s="8" t="s">
        <v>59</v>
      </c>
    </row>
    <row r="2084" spans="1:7" x14ac:dyDescent="0.25">
      <c r="A2084" s="8">
        <v>66911</v>
      </c>
      <c r="B2084" s="8">
        <v>1</v>
      </c>
      <c r="C2084" s="8">
        <v>0.86079293019801639</v>
      </c>
      <c r="E2084" s="8">
        <v>231927</v>
      </c>
      <c r="F2084" s="8">
        <v>1</v>
      </c>
      <c r="G2084" s="8" t="s">
        <v>59</v>
      </c>
    </row>
    <row r="2085" spans="1:7" x14ac:dyDescent="0.25">
      <c r="A2085" s="8">
        <v>84314</v>
      </c>
      <c r="B2085" s="8">
        <v>1</v>
      </c>
      <c r="C2085" s="8">
        <v>0.63724180641515549</v>
      </c>
      <c r="E2085" s="8">
        <v>65563</v>
      </c>
      <c r="F2085" s="8">
        <v>1</v>
      </c>
      <c r="G2085" s="8" t="s">
        <v>59</v>
      </c>
    </row>
    <row r="2086" spans="1:7" x14ac:dyDescent="0.25">
      <c r="A2086" s="8">
        <v>122735</v>
      </c>
      <c r="B2086" s="8">
        <v>1</v>
      </c>
      <c r="C2086" s="8">
        <v>0.83206333974981261</v>
      </c>
      <c r="E2086" s="8">
        <v>262334</v>
      </c>
      <c r="F2086" s="8">
        <v>1</v>
      </c>
      <c r="G2086" s="8" t="s">
        <v>59</v>
      </c>
    </row>
    <row r="2087" spans="1:7" x14ac:dyDescent="0.25">
      <c r="A2087" s="8">
        <v>71150</v>
      </c>
      <c r="B2087" s="8">
        <v>1</v>
      </c>
      <c r="C2087" s="8">
        <v>0.76535790986240149</v>
      </c>
      <c r="E2087" s="8">
        <v>167359</v>
      </c>
      <c r="F2087" s="8">
        <v>1</v>
      </c>
      <c r="G2087" s="8" t="s">
        <v>59</v>
      </c>
    </row>
    <row r="2088" spans="1:7" x14ac:dyDescent="0.25">
      <c r="A2088" s="8">
        <v>156442</v>
      </c>
      <c r="B2088" s="8">
        <v>1</v>
      </c>
      <c r="C2088" s="8">
        <v>0.2979992947881438</v>
      </c>
      <c r="E2088" s="8">
        <v>35872</v>
      </c>
      <c r="F2088" s="8">
        <v>1</v>
      </c>
      <c r="G2088" s="8" t="s">
        <v>59</v>
      </c>
    </row>
    <row r="2089" spans="1:7" x14ac:dyDescent="0.25">
      <c r="A2089" s="8">
        <v>246561</v>
      </c>
      <c r="B2089" s="8">
        <v>1</v>
      </c>
      <c r="C2089" s="8">
        <v>0.77181255331960852</v>
      </c>
      <c r="E2089" s="8">
        <v>14471</v>
      </c>
      <c r="F2089" s="8">
        <v>1</v>
      </c>
      <c r="G2089" s="8" t="s">
        <v>59</v>
      </c>
    </row>
    <row r="2090" spans="1:7" x14ac:dyDescent="0.25">
      <c r="A2090" s="8">
        <v>145081</v>
      </c>
      <c r="B2090" s="8">
        <v>1</v>
      </c>
      <c r="C2090" s="8">
        <v>0.78505232844954709</v>
      </c>
      <c r="E2090" s="8">
        <v>96520</v>
      </c>
      <c r="F2090" s="8">
        <v>1</v>
      </c>
      <c r="G2090" s="8" t="s">
        <v>59</v>
      </c>
    </row>
    <row r="2091" spans="1:7" x14ac:dyDescent="0.25">
      <c r="A2091" s="8">
        <v>107290</v>
      </c>
      <c r="B2091" s="8">
        <v>1</v>
      </c>
      <c r="C2091" s="8">
        <v>0.87366797317013656</v>
      </c>
      <c r="E2091" s="8">
        <v>123817</v>
      </c>
      <c r="F2091" s="8">
        <v>1</v>
      </c>
      <c r="G2091" s="8" t="s">
        <v>59</v>
      </c>
    </row>
    <row r="2092" spans="1:7" x14ac:dyDescent="0.25">
      <c r="A2092" s="8">
        <v>196879</v>
      </c>
      <c r="B2092" s="8">
        <v>1</v>
      </c>
      <c r="C2092" s="8">
        <v>0.83941784800443542</v>
      </c>
      <c r="E2092" s="8">
        <v>54561</v>
      </c>
      <c r="F2092" s="8">
        <v>1</v>
      </c>
      <c r="G2092" s="8" t="s">
        <v>59</v>
      </c>
    </row>
    <row r="2093" spans="1:7" x14ac:dyDescent="0.25">
      <c r="A2093" s="8">
        <v>43589</v>
      </c>
      <c r="B2093" s="8">
        <v>1</v>
      </c>
      <c r="C2093" s="8">
        <v>0.76564492283226726</v>
      </c>
      <c r="E2093" s="8">
        <v>57029</v>
      </c>
      <c r="F2093" s="8">
        <v>1</v>
      </c>
      <c r="G2093" s="8" t="s">
        <v>59</v>
      </c>
    </row>
    <row r="2094" spans="1:7" x14ac:dyDescent="0.25">
      <c r="A2094" s="8">
        <v>89830</v>
      </c>
      <c r="B2094" s="8">
        <v>1</v>
      </c>
      <c r="C2094" s="8">
        <v>0.43578274532924111</v>
      </c>
      <c r="E2094" s="8">
        <v>66816</v>
      </c>
      <c r="F2094" s="8">
        <v>1</v>
      </c>
      <c r="G2094" s="8" t="s">
        <v>60</v>
      </c>
    </row>
    <row r="2095" spans="1:7" x14ac:dyDescent="0.25">
      <c r="A2095" s="8">
        <v>208323</v>
      </c>
      <c r="B2095" s="8">
        <v>1</v>
      </c>
      <c r="C2095" s="8">
        <v>0.80906650623007326</v>
      </c>
      <c r="E2095" s="8">
        <v>141606</v>
      </c>
      <c r="F2095" s="8">
        <v>1</v>
      </c>
      <c r="G2095" s="8" t="s">
        <v>60</v>
      </c>
    </row>
    <row r="2096" spans="1:7" x14ac:dyDescent="0.25">
      <c r="A2096" s="8">
        <v>241756</v>
      </c>
      <c r="B2096" s="8">
        <v>1</v>
      </c>
      <c r="C2096" s="8">
        <v>0.75971419832255394</v>
      </c>
      <c r="E2096" s="8">
        <v>4143</v>
      </c>
      <c r="F2096" s="8">
        <v>1</v>
      </c>
      <c r="G2096" s="8" t="s">
        <v>60</v>
      </c>
    </row>
    <row r="2097" spans="1:7" x14ac:dyDescent="0.25">
      <c r="A2097" s="8">
        <v>184853</v>
      </c>
      <c r="B2097" s="8">
        <v>1</v>
      </c>
      <c r="C2097" s="8">
        <v>0.84776174883266198</v>
      </c>
      <c r="E2097" s="8">
        <v>213665</v>
      </c>
      <c r="F2097" s="8">
        <v>1</v>
      </c>
      <c r="G2097" s="8" t="s">
        <v>60</v>
      </c>
    </row>
    <row r="2098" spans="1:7" x14ac:dyDescent="0.25">
      <c r="A2098" s="8">
        <v>181099</v>
      </c>
      <c r="B2098" s="8">
        <v>1</v>
      </c>
      <c r="C2098" s="8">
        <v>0.87679027546280452</v>
      </c>
      <c r="E2098" s="8">
        <v>225923</v>
      </c>
      <c r="F2098" s="8">
        <v>1</v>
      </c>
      <c r="G2098" s="8" t="s">
        <v>60</v>
      </c>
    </row>
    <row r="2099" spans="1:7" x14ac:dyDescent="0.25">
      <c r="A2099" s="8">
        <v>179434</v>
      </c>
      <c r="B2099" s="8">
        <v>1</v>
      </c>
      <c r="C2099" s="8">
        <v>0.42589013830669636</v>
      </c>
      <c r="E2099" s="8">
        <v>254195</v>
      </c>
      <c r="F2099" s="8">
        <v>1</v>
      </c>
      <c r="G2099" s="8" t="s">
        <v>60</v>
      </c>
    </row>
    <row r="2100" spans="1:7" x14ac:dyDescent="0.25">
      <c r="A2100" s="8">
        <v>56728</v>
      </c>
      <c r="B2100" s="8">
        <v>1</v>
      </c>
      <c r="C2100" s="8">
        <v>0.1831257440544326</v>
      </c>
      <c r="E2100" s="8">
        <v>2825</v>
      </c>
      <c r="F2100" s="8">
        <v>1</v>
      </c>
      <c r="G2100" s="8" t="s">
        <v>60</v>
      </c>
    </row>
    <row r="2101" spans="1:7" x14ac:dyDescent="0.25">
      <c r="A2101" s="8">
        <v>59552</v>
      </c>
      <c r="B2101" s="8">
        <v>1</v>
      </c>
      <c r="C2101" s="8">
        <v>0.77162049610626149</v>
      </c>
      <c r="E2101" s="8">
        <v>166248</v>
      </c>
      <c r="F2101" s="8">
        <v>1</v>
      </c>
      <c r="G2101" s="8" t="s">
        <v>60</v>
      </c>
    </row>
    <row r="2102" spans="1:7" x14ac:dyDescent="0.25">
      <c r="A2102" s="8">
        <v>43643</v>
      </c>
      <c r="B2102" s="8">
        <v>1</v>
      </c>
      <c r="C2102" s="8">
        <v>0.84421249573892054</v>
      </c>
      <c r="E2102" s="8">
        <v>117570</v>
      </c>
      <c r="F2102" s="8">
        <v>1</v>
      </c>
      <c r="G2102" s="8" t="s">
        <v>61</v>
      </c>
    </row>
    <row r="2103" spans="1:7" x14ac:dyDescent="0.25">
      <c r="A2103" s="8">
        <v>246614</v>
      </c>
      <c r="B2103" s="8">
        <v>1</v>
      </c>
      <c r="C2103" s="8">
        <v>0.78568842889650359</v>
      </c>
      <c r="E2103" s="8">
        <v>125990</v>
      </c>
      <c r="F2103" s="8">
        <v>1</v>
      </c>
      <c r="G2103" s="8" t="s">
        <v>61</v>
      </c>
    </row>
    <row r="2104" spans="1:7" x14ac:dyDescent="0.25">
      <c r="A2104" s="8">
        <v>259056</v>
      </c>
      <c r="B2104" s="8">
        <v>1</v>
      </c>
      <c r="C2104" s="8">
        <v>0.81040654810816082</v>
      </c>
      <c r="E2104" s="8">
        <v>85231</v>
      </c>
      <c r="F2104" s="8">
        <v>1</v>
      </c>
      <c r="G2104" s="8" t="s">
        <v>61</v>
      </c>
    </row>
    <row r="2105" spans="1:7" x14ac:dyDescent="0.25">
      <c r="A2105" s="8">
        <v>55000</v>
      </c>
      <c r="B2105" s="8">
        <v>1</v>
      </c>
      <c r="C2105" s="8">
        <v>0.86441382246473608</v>
      </c>
      <c r="E2105" s="8">
        <v>101582</v>
      </c>
      <c r="F2105" s="8">
        <v>1</v>
      </c>
      <c r="G2105" s="8" t="s">
        <v>61</v>
      </c>
    </row>
    <row r="2106" spans="1:7" x14ac:dyDescent="0.25">
      <c r="A2106" s="8">
        <v>252182</v>
      </c>
      <c r="B2106" s="8">
        <v>1</v>
      </c>
      <c r="C2106" s="8">
        <v>0.78334790453737302</v>
      </c>
      <c r="E2106" s="8">
        <v>255738</v>
      </c>
      <c r="F2106" s="8">
        <v>1</v>
      </c>
      <c r="G2106" s="8" t="s">
        <v>61</v>
      </c>
    </row>
    <row r="2107" spans="1:7" x14ac:dyDescent="0.25">
      <c r="A2107" s="8">
        <v>144795</v>
      </c>
      <c r="B2107" s="8">
        <v>1</v>
      </c>
      <c r="C2107" s="8">
        <v>0.86147758076369663</v>
      </c>
      <c r="E2107" s="8">
        <v>41470</v>
      </c>
      <c r="F2107" s="8">
        <v>1</v>
      </c>
      <c r="G2107" s="8" t="s">
        <v>61</v>
      </c>
    </row>
    <row r="2108" spans="1:7" x14ac:dyDescent="0.25">
      <c r="A2108" s="8">
        <v>60687</v>
      </c>
      <c r="B2108" s="8">
        <v>1</v>
      </c>
      <c r="C2108" s="8">
        <v>0.76050792773640874</v>
      </c>
      <c r="E2108" s="8">
        <v>189810</v>
      </c>
      <c r="F2108" s="8">
        <v>1</v>
      </c>
      <c r="G2108" s="8" t="s">
        <v>61</v>
      </c>
    </row>
    <row r="2109" spans="1:7" x14ac:dyDescent="0.25">
      <c r="A2109" s="8">
        <v>116425</v>
      </c>
      <c r="B2109" s="8">
        <v>1</v>
      </c>
      <c r="C2109" s="8">
        <v>0.82277905062545564</v>
      </c>
      <c r="E2109" s="8">
        <v>77968</v>
      </c>
      <c r="F2109" s="8">
        <v>1</v>
      </c>
      <c r="G2109" s="8" t="s">
        <v>61</v>
      </c>
    </row>
    <row r="2110" spans="1:7" x14ac:dyDescent="0.25">
      <c r="A2110" s="8">
        <v>110666</v>
      </c>
      <c r="B2110" s="8">
        <v>1</v>
      </c>
      <c r="C2110" s="8">
        <v>0.48252804373442654</v>
      </c>
      <c r="E2110" s="8">
        <v>7867</v>
      </c>
      <c r="F2110" s="8">
        <v>1</v>
      </c>
      <c r="G2110" s="8" t="s">
        <v>61</v>
      </c>
    </row>
    <row r="2111" spans="1:7" x14ac:dyDescent="0.25">
      <c r="A2111" s="8">
        <v>36505</v>
      </c>
      <c r="B2111" s="8">
        <v>1</v>
      </c>
      <c r="C2111" s="8">
        <v>0.56651359978327043</v>
      </c>
      <c r="E2111" s="8">
        <v>247272</v>
      </c>
      <c r="F2111" s="8">
        <v>1</v>
      </c>
      <c r="G2111" s="8" t="s">
        <v>61</v>
      </c>
    </row>
    <row r="2112" spans="1:7" x14ac:dyDescent="0.25">
      <c r="A2112" s="8">
        <v>75657</v>
      </c>
      <c r="B2112" s="8">
        <v>1</v>
      </c>
      <c r="C2112" s="8">
        <v>0.83536676668560073</v>
      </c>
      <c r="E2112" s="8">
        <v>219181</v>
      </c>
      <c r="F2112" s="8">
        <v>1</v>
      </c>
      <c r="G2112" s="8" t="s">
        <v>61</v>
      </c>
    </row>
    <row r="2113" spans="1:7" x14ac:dyDescent="0.25">
      <c r="A2113" s="8">
        <v>206505</v>
      </c>
      <c r="B2113" s="8">
        <v>1</v>
      </c>
      <c r="C2113" s="8">
        <v>0.8383939290764082</v>
      </c>
      <c r="E2113" s="8">
        <v>45083</v>
      </c>
      <c r="F2113" s="8">
        <v>1</v>
      </c>
      <c r="G2113" s="8" t="s">
        <v>61</v>
      </c>
    </row>
    <row r="2114" spans="1:7" x14ac:dyDescent="0.25">
      <c r="A2114" s="8">
        <v>86946</v>
      </c>
      <c r="B2114" s="8">
        <v>1</v>
      </c>
      <c r="C2114" s="8">
        <v>0.29141624455069237</v>
      </c>
      <c r="E2114" s="8">
        <v>100579</v>
      </c>
      <c r="F2114" s="8">
        <v>1</v>
      </c>
      <c r="G2114" s="8" t="s">
        <v>61</v>
      </c>
    </row>
    <row r="2115" spans="1:7" x14ac:dyDescent="0.25">
      <c r="A2115" s="8">
        <v>19172</v>
      </c>
      <c r="B2115" s="8">
        <v>1</v>
      </c>
      <c r="C2115" s="8">
        <v>0.76152237210212259</v>
      </c>
      <c r="E2115" s="8">
        <v>70119</v>
      </c>
      <c r="F2115" s="8">
        <v>1</v>
      </c>
      <c r="G2115" s="8" t="s">
        <v>61</v>
      </c>
    </row>
    <row r="2116" spans="1:7" x14ac:dyDescent="0.25">
      <c r="A2116" s="8">
        <v>197540</v>
      </c>
      <c r="B2116" s="8">
        <v>1</v>
      </c>
      <c r="C2116" s="8">
        <v>0.88931010097623631</v>
      </c>
      <c r="E2116" s="8">
        <v>162042</v>
      </c>
      <c r="F2116" s="8">
        <v>1</v>
      </c>
      <c r="G2116" s="8" t="s">
        <v>61</v>
      </c>
    </row>
    <row r="2117" spans="1:7" x14ac:dyDescent="0.25">
      <c r="A2117" s="8">
        <v>47896</v>
      </c>
      <c r="B2117" s="8">
        <v>1</v>
      </c>
      <c r="C2117" s="8">
        <v>0.32052744882030421</v>
      </c>
      <c r="E2117" s="8">
        <v>112194</v>
      </c>
      <c r="F2117" s="8">
        <v>1</v>
      </c>
      <c r="G2117" s="8" t="s">
        <v>61</v>
      </c>
    </row>
    <row r="2118" spans="1:7" x14ac:dyDescent="0.25">
      <c r="A2118" s="8">
        <v>98032</v>
      </c>
      <c r="B2118" s="8">
        <v>1</v>
      </c>
      <c r="C2118" s="8">
        <v>0.84761192566968502</v>
      </c>
      <c r="E2118" s="8">
        <v>253195</v>
      </c>
      <c r="F2118" s="8">
        <v>1</v>
      </c>
      <c r="G2118" s="8" t="s">
        <v>61</v>
      </c>
    </row>
    <row r="2119" spans="1:7" x14ac:dyDescent="0.25">
      <c r="A2119" s="8">
        <v>4047</v>
      </c>
      <c r="B2119" s="8">
        <v>1</v>
      </c>
      <c r="C2119" s="8">
        <v>0.41511813275560916</v>
      </c>
      <c r="E2119" s="8">
        <v>210558</v>
      </c>
      <c r="F2119" s="8">
        <v>1</v>
      </c>
      <c r="G2119" s="8" t="s">
        <v>61</v>
      </c>
    </row>
    <row r="2120" spans="1:7" x14ac:dyDescent="0.25">
      <c r="A2120" s="8">
        <v>257520</v>
      </c>
      <c r="B2120" s="8">
        <v>1</v>
      </c>
      <c r="C2120" s="8">
        <v>0.57859982329924975</v>
      </c>
      <c r="E2120" s="8">
        <v>22011</v>
      </c>
      <c r="F2120" s="8">
        <v>1</v>
      </c>
      <c r="G2120" s="8" t="s">
        <v>61</v>
      </c>
    </row>
    <row r="2121" spans="1:7" x14ac:dyDescent="0.25">
      <c r="A2121" s="8">
        <v>216923</v>
      </c>
      <c r="B2121" s="8">
        <v>1</v>
      </c>
      <c r="C2121" s="8">
        <v>0.88755287022714702</v>
      </c>
      <c r="E2121" s="8">
        <v>67205</v>
      </c>
      <c r="F2121" s="8">
        <v>1</v>
      </c>
      <c r="G2121" s="8" t="s">
        <v>61</v>
      </c>
    </row>
    <row r="2122" spans="1:7" x14ac:dyDescent="0.25">
      <c r="A2122" s="8">
        <v>99632</v>
      </c>
      <c r="B2122" s="8">
        <v>1</v>
      </c>
      <c r="C2122" s="8">
        <v>0.89221751203426147</v>
      </c>
      <c r="E2122" s="8">
        <v>133078</v>
      </c>
      <c r="F2122" s="8">
        <v>1</v>
      </c>
      <c r="G2122" s="8" t="s">
        <v>61</v>
      </c>
    </row>
    <row r="2123" spans="1:7" x14ac:dyDescent="0.25">
      <c r="A2123" s="8">
        <v>86495</v>
      </c>
      <c r="B2123" s="8">
        <v>1</v>
      </c>
      <c r="C2123" s="8">
        <v>0.71040013412763237</v>
      </c>
      <c r="E2123" s="8">
        <v>74698</v>
      </c>
      <c r="F2123" s="8">
        <v>1</v>
      </c>
      <c r="G2123" s="8" t="s">
        <v>61</v>
      </c>
    </row>
    <row r="2124" spans="1:7" x14ac:dyDescent="0.25">
      <c r="A2124" s="8">
        <v>135963</v>
      </c>
      <c r="B2124" s="8">
        <v>1</v>
      </c>
      <c r="C2124" s="8">
        <v>0.50358646226051051</v>
      </c>
      <c r="E2124" s="8">
        <v>160896</v>
      </c>
      <c r="F2124" s="8">
        <v>1</v>
      </c>
      <c r="G2124" s="8" t="s">
        <v>61</v>
      </c>
    </row>
    <row r="2125" spans="1:7" x14ac:dyDescent="0.25">
      <c r="A2125" s="8">
        <v>181847</v>
      </c>
      <c r="B2125" s="8">
        <v>1</v>
      </c>
      <c r="C2125" s="8">
        <v>0.82918974814062962</v>
      </c>
      <c r="E2125" s="8">
        <v>39417</v>
      </c>
      <c r="F2125" s="8">
        <v>1</v>
      </c>
      <c r="G2125" s="8" t="s">
        <v>61</v>
      </c>
    </row>
    <row r="2126" spans="1:7" x14ac:dyDescent="0.25">
      <c r="A2126" s="8">
        <v>247079</v>
      </c>
      <c r="B2126" s="8">
        <v>1</v>
      </c>
      <c r="C2126" s="8">
        <v>0.76945900811925549</v>
      </c>
      <c r="E2126" s="8">
        <v>56037</v>
      </c>
      <c r="F2126" s="8">
        <v>1</v>
      </c>
      <c r="G2126" s="8" t="s">
        <v>61</v>
      </c>
    </row>
    <row r="2127" spans="1:7" x14ac:dyDescent="0.25">
      <c r="A2127" s="8">
        <v>224291</v>
      </c>
      <c r="B2127" s="8">
        <v>1</v>
      </c>
      <c r="C2127" s="8">
        <v>0.84138521462512472</v>
      </c>
      <c r="E2127" s="8">
        <v>16136</v>
      </c>
      <c r="F2127" s="8">
        <v>1</v>
      </c>
      <c r="G2127" s="8" t="s">
        <v>61</v>
      </c>
    </row>
    <row r="2128" spans="1:7" x14ac:dyDescent="0.25">
      <c r="A2128" s="8">
        <v>184954</v>
      </c>
      <c r="B2128" s="8">
        <v>1</v>
      </c>
      <c r="C2128" s="8">
        <v>0.38889624406007389</v>
      </c>
      <c r="E2128" s="8">
        <v>175144</v>
      </c>
      <c r="F2128" s="8">
        <v>1</v>
      </c>
      <c r="G2128" s="8" t="s">
        <v>61</v>
      </c>
    </row>
    <row r="2129" spans="1:7" x14ac:dyDescent="0.25">
      <c r="A2129" s="8">
        <v>111243</v>
      </c>
      <c r="B2129" s="8">
        <v>1</v>
      </c>
      <c r="C2129" s="8">
        <v>0.47522324535634847</v>
      </c>
      <c r="E2129" s="8">
        <v>128382</v>
      </c>
      <c r="F2129" s="8">
        <v>1</v>
      </c>
      <c r="G2129" s="8" t="s">
        <v>61</v>
      </c>
    </row>
    <row r="2130" spans="1:7" x14ac:dyDescent="0.25">
      <c r="A2130" s="8">
        <v>70920</v>
      </c>
      <c r="B2130" s="8">
        <v>1</v>
      </c>
      <c r="C2130" s="8">
        <v>0.78541008990245453</v>
      </c>
      <c r="E2130" s="8">
        <v>111621</v>
      </c>
      <c r="F2130" s="8">
        <v>1</v>
      </c>
      <c r="G2130" s="8" t="s">
        <v>61</v>
      </c>
    </row>
    <row r="2131" spans="1:7" x14ac:dyDescent="0.25">
      <c r="A2131" s="8">
        <v>215832</v>
      </c>
      <c r="B2131" s="8">
        <v>1</v>
      </c>
      <c r="C2131" s="8">
        <v>0.85610154593961474</v>
      </c>
      <c r="E2131" s="8">
        <v>203368</v>
      </c>
      <c r="F2131" s="8">
        <v>1</v>
      </c>
      <c r="G2131" s="8" t="s">
        <v>61</v>
      </c>
    </row>
    <row r="2132" spans="1:7" x14ac:dyDescent="0.25">
      <c r="A2132" s="8">
        <v>142272</v>
      </c>
      <c r="B2132" s="8">
        <v>1</v>
      </c>
      <c r="C2132" s="8">
        <v>0.72885131008784532</v>
      </c>
      <c r="E2132" s="8">
        <v>226605</v>
      </c>
      <c r="F2132" s="8">
        <v>1</v>
      </c>
      <c r="G2132" s="8" t="s">
        <v>61</v>
      </c>
    </row>
    <row r="2133" spans="1:7" x14ac:dyDescent="0.25">
      <c r="A2133" s="8">
        <v>183319</v>
      </c>
      <c r="B2133" s="8">
        <v>1</v>
      </c>
      <c r="C2133" s="8">
        <v>0.72645271269465206</v>
      </c>
      <c r="E2133" s="8">
        <v>187332</v>
      </c>
      <c r="F2133" s="8">
        <v>1</v>
      </c>
      <c r="G2133" s="8" t="s">
        <v>61</v>
      </c>
    </row>
    <row r="2134" spans="1:7" x14ac:dyDescent="0.25">
      <c r="A2134" s="8">
        <v>209378</v>
      </c>
      <c r="B2134" s="8">
        <v>1</v>
      </c>
      <c r="C2134" s="8">
        <v>0.8172138110069741</v>
      </c>
      <c r="E2134" s="8">
        <v>55577</v>
      </c>
      <c r="F2134" s="8">
        <v>1</v>
      </c>
      <c r="G2134" s="8" t="s">
        <v>61</v>
      </c>
    </row>
    <row r="2135" spans="1:7" x14ac:dyDescent="0.25">
      <c r="A2135" s="8">
        <v>239981</v>
      </c>
      <c r="B2135" s="8">
        <v>1</v>
      </c>
      <c r="C2135" s="8">
        <v>0.83734392563893079</v>
      </c>
      <c r="E2135" s="8">
        <v>3571</v>
      </c>
      <c r="F2135" s="8">
        <v>1</v>
      </c>
      <c r="G2135" s="8" t="s">
        <v>61</v>
      </c>
    </row>
    <row r="2136" spans="1:7" x14ac:dyDescent="0.25">
      <c r="A2136" s="8">
        <v>9804</v>
      </c>
      <c r="B2136" s="8">
        <v>1</v>
      </c>
      <c r="C2136" s="8">
        <v>0.74776206258162414</v>
      </c>
      <c r="E2136" s="8">
        <v>175316</v>
      </c>
      <c r="F2136" s="8">
        <v>1</v>
      </c>
      <c r="G2136" s="8" t="s">
        <v>61</v>
      </c>
    </row>
    <row r="2137" spans="1:7" x14ac:dyDescent="0.25">
      <c r="A2137" s="8">
        <v>34763</v>
      </c>
      <c r="B2137" s="8">
        <v>1</v>
      </c>
      <c r="C2137" s="8">
        <v>0.77941906630566171</v>
      </c>
      <c r="E2137" s="8">
        <v>239369</v>
      </c>
      <c r="F2137" s="8">
        <v>1</v>
      </c>
      <c r="G2137" s="8" t="s">
        <v>61</v>
      </c>
    </row>
    <row r="2138" spans="1:7" x14ac:dyDescent="0.25">
      <c r="A2138" s="8">
        <v>81257</v>
      </c>
      <c r="B2138" s="8">
        <v>1</v>
      </c>
      <c r="C2138" s="8">
        <v>0.76122762817470624</v>
      </c>
      <c r="E2138" s="8">
        <v>123840</v>
      </c>
      <c r="F2138" s="8">
        <v>1</v>
      </c>
      <c r="G2138" s="8" t="s">
        <v>61</v>
      </c>
    </row>
    <row r="2139" spans="1:7" x14ac:dyDescent="0.25">
      <c r="A2139" s="8">
        <v>201675</v>
      </c>
      <c r="B2139" s="8">
        <v>1</v>
      </c>
      <c r="C2139" s="8">
        <v>0.83364649329971663</v>
      </c>
      <c r="E2139" s="8">
        <v>216560</v>
      </c>
      <c r="F2139" s="8">
        <v>1</v>
      </c>
      <c r="G2139" s="8" t="s">
        <v>61</v>
      </c>
    </row>
    <row r="2140" spans="1:7" x14ac:dyDescent="0.25">
      <c r="A2140" s="8">
        <v>41470</v>
      </c>
      <c r="B2140" s="8">
        <v>1</v>
      </c>
      <c r="C2140" s="8">
        <v>0.67114700739539557</v>
      </c>
      <c r="E2140" s="8">
        <v>177088</v>
      </c>
      <c r="F2140" s="8">
        <v>1</v>
      </c>
      <c r="G2140" s="8" t="s">
        <v>61</v>
      </c>
    </row>
    <row r="2141" spans="1:7" x14ac:dyDescent="0.25">
      <c r="A2141" s="8">
        <v>151630</v>
      </c>
      <c r="B2141" s="8">
        <v>1</v>
      </c>
      <c r="C2141" s="8">
        <v>0.59260500513168202</v>
      </c>
      <c r="E2141" s="8">
        <v>217181</v>
      </c>
      <c r="F2141" s="8">
        <v>1</v>
      </c>
      <c r="G2141" s="8" t="s">
        <v>61</v>
      </c>
    </row>
    <row r="2142" spans="1:7" x14ac:dyDescent="0.25">
      <c r="A2142" s="8">
        <v>59923</v>
      </c>
      <c r="B2142" s="8">
        <v>1</v>
      </c>
      <c r="C2142" s="8">
        <v>0.84651090522272454</v>
      </c>
      <c r="E2142" s="8">
        <v>200629</v>
      </c>
      <c r="F2142" s="8">
        <v>1</v>
      </c>
      <c r="G2142" s="8" t="s">
        <v>61</v>
      </c>
    </row>
    <row r="2143" spans="1:7" x14ac:dyDescent="0.25">
      <c r="A2143" s="8">
        <v>37595</v>
      </c>
      <c r="B2143" s="8">
        <v>1</v>
      </c>
      <c r="C2143" s="8">
        <v>0.43236061473286036</v>
      </c>
      <c r="E2143" s="8">
        <v>172309</v>
      </c>
      <c r="F2143" s="8">
        <v>1</v>
      </c>
      <c r="G2143" s="8" t="s">
        <v>61</v>
      </c>
    </row>
    <row r="2144" spans="1:7" x14ac:dyDescent="0.25">
      <c r="A2144" s="8">
        <v>49304</v>
      </c>
      <c r="B2144" s="8">
        <v>1</v>
      </c>
      <c r="C2144" s="8">
        <v>0.45395966777869939</v>
      </c>
      <c r="E2144" s="8">
        <v>220636</v>
      </c>
      <c r="F2144" s="8">
        <v>1</v>
      </c>
      <c r="G2144" s="8" t="s">
        <v>61</v>
      </c>
    </row>
    <row r="2145" spans="1:7" x14ac:dyDescent="0.25">
      <c r="A2145" s="8">
        <v>40271</v>
      </c>
      <c r="B2145" s="8">
        <v>1</v>
      </c>
      <c r="C2145" s="8">
        <v>0.32658240073121791</v>
      </c>
      <c r="E2145" s="8">
        <v>89054</v>
      </c>
      <c r="F2145" s="8">
        <v>1</v>
      </c>
      <c r="G2145" s="8" t="s">
        <v>61</v>
      </c>
    </row>
    <row r="2146" spans="1:7" x14ac:dyDescent="0.25">
      <c r="A2146" s="8">
        <v>118710</v>
      </c>
      <c r="B2146" s="8">
        <v>1</v>
      </c>
      <c r="C2146" s="8">
        <v>0.18220127457721819</v>
      </c>
      <c r="E2146" s="8">
        <v>24450</v>
      </c>
      <c r="F2146" s="8">
        <v>1</v>
      </c>
      <c r="G2146" s="8" t="s">
        <v>61</v>
      </c>
    </row>
    <row r="2147" spans="1:7" x14ac:dyDescent="0.25">
      <c r="A2147" s="8">
        <v>97659</v>
      </c>
      <c r="B2147" s="8">
        <v>1</v>
      </c>
      <c r="C2147" s="8">
        <v>0.81880663463764092</v>
      </c>
      <c r="E2147" s="8">
        <v>145498</v>
      </c>
      <c r="F2147" s="8">
        <v>1</v>
      </c>
      <c r="G2147" s="8" t="s">
        <v>61</v>
      </c>
    </row>
    <row r="2148" spans="1:7" x14ac:dyDescent="0.25">
      <c r="A2148" s="8">
        <v>250697</v>
      </c>
      <c r="B2148" s="8">
        <v>1</v>
      </c>
      <c r="C2148" s="8">
        <v>0.76133512004050263</v>
      </c>
      <c r="E2148" s="8">
        <v>7330</v>
      </c>
      <c r="F2148" s="8">
        <v>1</v>
      </c>
      <c r="G2148" s="8" t="s">
        <v>61</v>
      </c>
    </row>
    <row r="2149" spans="1:7" x14ac:dyDescent="0.25">
      <c r="A2149" s="8">
        <v>147129</v>
      </c>
      <c r="B2149" s="8">
        <v>1</v>
      </c>
      <c r="C2149" s="8">
        <v>0.79297779873832563</v>
      </c>
      <c r="E2149" s="8">
        <v>86097</v>
      </c>
      <c r="F2149" s="8">
        <v>1</v>
      </c>
      <c r="G2149" s="8" t="s">
        <v>61</v>
      </c>
    </row>
    <row r="2150" spans="1:7" x14ac:dyDescent="0.25">
      <c r="A2150" s="8">
        <v>10259</v>
      </c>
      <c r="B2150" s="8">
        <v>1</v>
      </c>
      <c r="C2150" s="8">
        <v>0.45436141264856822</v>
      </c>
      <c r="E2150" s="8">
        <v>4165</v>
      </c>
      <c r="F2150" s="8">
        <v>1</v>
      </c>
      <c r="G2150" s="8" t="s">
        <v>61</v>
      </c>
    </row>
    <row r="2151" spans="1:7" x14ac:dyDescent="0.25">
      <c r="A2151" s="8">
        <v>72144</v>
      </c>
      <c r="B2151" s="8">
        <v>1</v>
      </c>
      <c r="C2151" s="8">
        <v>0.30648153871535744</v>
      </c>
      <c r="E2151" s="8">
        <v>121439</v>
      </c>
      <c r="F2151" s="8">
        <v>1</v>
      </c>
      <c r="G2151" s="8" t="s">
        <v>61</v>
      </c>
    </row>
    <row r="2152" spans="1:7" x14ac:dyDescent="0.25">
      <c r="A2152" s="8">
        <v>257809</v>
      </c>
      <c r="B2152" s="8">
        <v>1</v>
      </c>
      <c r="C2152" s="8">
        <v>0.6648423857257979</v>
      </c>
      <c r="E2152" s="8">
        <v>198476</v>
      </c>
      <c r="F2152" s="8">
        <v>1</v>
      </c>
      <c r="G2152" s="8" t="s">
        <v>61</v>
      </c>
    </row>
    <row r="2153" spans="1:7" x14ac:dyDescent="0.25">
      <c r="A2153" s="8">
        <v>186360</v>
      </c>
      <c r="B2153" s="8">
        <v>1</v>
      </c>
      <c r="C2153" s="8">
        <v>0.27072512313833713</v>
      </c>
      <c r="E2153" s="8">
        <v>246163</v>
      </c>
      <c r="F2153" s="8">
        <v>1</v>
      </c>
      <c r="G2153" s="8" t="s">
        <v>61</v>
      </c>
    </row>
    <row r="2154" spans="1:7" x14ac:dyDescent="0.25">
      <c r="A2154" s="8">
        <v>190863</v>
      </c>
      <c r="B2154" s="8">
        <v>1</v>
      </c>
      <c r="C2154" s="8">
        <v>0.78858115168196696</v>
      </c>
      <c r="E2154" s="8">
        <v>171362</v>
      </c>
      <c r="F2154" s="8">
        <v>1</v>
      </c>
      <c r="G2154" s="8" t="s">
        <v>61</v>
      </c>
    </row>
    <row r="2155" spans="1:7" x14ac:dyDescent="0.25">
      <c r="A2155" s="8">
        <v>139412</v>
      </c>
      <c r="B2155" s="8">
        <v>1</v>
      </c>
      <c r="C2155" s="8">
        <v>0.85432183516337235</v>
      </c>
      <c r="E2155" s="8">
        <v>153866</v>
      </c>
      <c r="F2155" s="8">
        <v>1</v>
      </c>
      <c r="G2155" s="8" t="s">
        <v>61</v>
      </c>
    </row>
    <row r="2156" spans="1:7" x14ac:dyDescent="0.25">
      <c r="A2156" s="8">
        <v>206020</v>
      </c>
      <c r="B2156" s="8">
        <v>1</v>
      </c>
      <c r="C2156" s="8">
        <v>0.38873804356072916</v>
      </c>
      <c r="E2156" s="8">
        <v>8871</v>
      </c>
      <c r="F2156" s="8">
        <v>1</v>
      </c>
      <c r="G2156" s="8" t="s">
        <v>61</v>
      </c>
    </row>
    <row r="2157" spans="1:7" x14ac:dyDescent="0.25">
      <c r="A2157" s="8">
        <v>238049</v>
      </c>
      <c r="B2157" s="8">
        <v>1</v>
      </c>
      <c r="C2157" s="8">
        <v>0.84729408311431886</v>
      </c>
      <c r="E2157" s="8">
        <v>50086</v>
      </c>
      <c r="F2157" s="8">
        <v>1</v>
      </c>
      <c r="G2157" s="8" t="s">
        <v>61</v>
      </c>
    </row>
    <row r="2158" spans="1:7" x14ac:dyDescent="0.25">
      <c r="A2158" s="8">
        <v>74336</v>
      </c>
      <c r="B2158" s="8">
        <v>1</v>
      </c>
      <c r="C2158" s="8">
        <v>0.80350794216884869</v>
      </c>
      <c r="E2158" s="8">
        <v>217922</v>
      </c>
      <c r="F2158" s="8">
        <v>1</v>
      </c>
      <c r="G2158" s="8" t="s">
        <v>61</v>
      </c>
    </row>
    <row r="2159" spans="1:7" x14ac:dyDescent="0.25">
      <c r="A2159" s="8">
        <v>28994</v>
      </c>
      <c r="B2159" s="8">
        <v>1</v>
      </c>
      <c r="C2159" s="8">
        <v>0.6883614220959775</v>
      </c>
      <c r="E2159" s="8">
        <v>157876</v>
      </c>
      <c r="F2159" s="8">
        <v>1</v>
      </c>
      <c r="G2159" s="8" t="s">
        <v>61</v>
      </c>
    </row>
    <row r="2160" spans="1:7" x14ac:dyDescent="0.25">
      <c r="A2160" s="8">
        <v>256226</v>
      </c>
      <c r="B2160" s="8">
        <v>1</v>
      </c>
      <c r="C2160" s="8">
        <v>0.79121712325770976</v>
      </c>
      <c r="E2160" s="8">
        <v>65453</v>
      </c>
      <c r="F2160" s="8">
        <v>1</v>
      </c>
      <c r="G2160" s="8" t="s">
        <v>61</v>
      </c>
    </row>
    <row r="2161" spans="1:7" x14ac:dyDescent="0.25">
      <c r="A2161" s="8">
        <v>135237</v>
      </c>
      <c r="B2161" s="8">
        <v>1</v>
      </c>
      <c r="C2161" s="8">
        <v>0.56801965310136582</v>
      </c>
      <c r="E2161" s="8">
        <v>6290</v>
      </c>
      <c r="F2161" s="8">
        <v>1</v>
      </c>
      <c r="G2161" s="8" t="s">
        <v>61</v>
      </c>
    </row>
    <row r="2162" spans="1:7" x14ac:dyDescent="0.25">
      <c r="A2162" s="8">
        <v>47729</v>
      </c>
      <c r="B2162" s="8">
        <v>1</v>
      </c>
      <c r="C2162" s="8">
        <v>0.55616474396715609</v>
      </c>
      <c r="E2162" s="8">
        <v>75894</v>
      </c>
      <c r="F2162" s="8">
        <v>1</v>
      </c>
      <c r="G2162" s="8" t="s">
        <v>61</v>
      </c>
    </row>
    <row r="2163" spans="1:7" x14ac:dyDescent="0.25">
      <c r="A2163" s="8">
        <v>262994</v>
      </c>
      <c r="B2163" s="8">
        <v>1</v>
      </c>
      <c r="C2163" s="8">
        <v>0.83016106655930222</v>
      </c>
      <c r="E2163" s="8">
        <v>252182</v>
      </c>
      <c r="F2163" s="8">
        <v>1</v>
      </c>
      <c r="G2163" s="8" t="s">
        <v>61</v>
      </c>
    </row>
    <row r="2164" spans="1:7" x14ac:dyDescent="0.25">
      <c r="A2164" s="8">
        <v>114970</v>
      </c>
      <c r="B2164" s="8">
        <v>1</v>
      </c>
      <c r="C2164" s="8">
        <v>0.37850722995837566</v>
      </c>
      <c r="E2164" s="8">
        <v>173968</v>
      </c>
      <c r="F2164" s="8">
        <v>1</v>
      </c>
      <c r="G2164" s="8" t="s">
        <v>61</v>
      </c>
    </row>
    <row r="2165" spans="1:7" x14ac:dyDescent="0.25">
      <c r="A2165" s="8">
        <v>166012</v>
      </c>
      <c r="B2165" s="8">
        <v>1</v>
      </c>
      <c r="C2165" s="8">
        <v>0.29259405433433477</v>
      </c>
      <c r="E2165" s="8">
        <v>142424</v>
      </c>
      <c r="F2165" s="8">
        <v>1</v>
      </c>
      <c r="G2165" s="8" t="s">
        <v>61</v>
      </c>
    </row>
    <row r="2166" spans="1:7" x14ac:dyDescent="0.25">
      <c r="A2166" s="8">
        <v>124481</v>
      </c>
      <c r="B2166" s="8">
        <v>1</v>
      </c>
      <c r="C2166" s="8">
        <v>0.85396821685322855</v>
      </c>
      <c r="E2166" s="8">
        <v>122860</v>
      </c>
      <c r="F2166" s="8">
        <v>1</v>
      </c>
      <c r="G2166" s="8" t="s">
        <v>61</v>
      </c>
    </row>
    <row r="2167" spans="1:7" x14ac:dyDescent="0.25">
      <c r="A2167" s="8">
        <v>187564</v>
      </c>
      <c r="B2167" s="8">
        <v>1</v>
      </c>
      <c r="C2167" s="8">
        <v>0.76932783346161904</v>
      </c>
      <c r="E2167" s="8">
        <v>108426</v>
      </c>
      <c r="F2167" s="8">
        <v>1</v>
      </c>
      <c r="G2167" s="8" t="s">
        <v>61</v>
      </c>
    </row>
    <row r="2168" spans="1:7" x14ac:dyDescent="0.25">
      <c r="A2168" s="8">
        <v>75930</v>
      </c>
      <c r="B2168" s="8">
        <v>1</v>
      </c>
      <c r="C2168" s="8">
        <v>0.76115242947767325</v>
      </c>
      <c r="E2168" s="8">
        <v>36502</v>
      </c>
      <c r="F2168" s="8">
        <v>1</v>
      </c>
      <c r="G2168" s="8" t="s">
        <v>61</v>
      </c>
    </row>
    <row r="2169" spans="1:7" x14ac:dyDescent="0.25">
      <c r="A2169" s="8">
        <v>154245</v>
      </c>
      <c r="B2169" s="8">
        <v>1</v>
      </c>
      <c r="C2169" s="8">
        <v>0.83773078035316928</v>
      </c>
      <c r="E2169" s="8">
        <v>126920</v>
      </c>
      <c r="F2169" s="8">
        <v>1</v>
      </c>
      <c r="G2169" s="8" t="s">
        <v>61</v>
      </c>
    </row>
    <row r="2170" spans="1:7" x14ac:dyDescent="0.25">
      <c r="A2170" s="8">
        <v>253424</v>
      </c>
      <c r="B2170" s="8">
        <v>1</v>
      </c>
      <c r="C2170" s="8">
        <v>0.16482827403107358</v>
      </c>
      <c r="E2170" s="8">
        <v>120882</v>
      </c>
      <c r="F2170" s="8">
        <v>1</v>
      </c>
      <c r="G2170" s="8" t="s">
        <v>61</v>
      </c>
    </row>
    <row r="2171" spans="1:7" x14ac:dyDescent="0.25">
      <c r="A2171" s="8">
        <v>119414</v>
      </c>
      <c r="B2171" s="8">
        <v>1</v>
      </c>
      <c r="C2171" s="8">
        <v>0.79532973429750853</v>
      </c>
      <c r="E2171" s="8">
        <v>45337</v>
      </c>
      <c r="F2171" s="8">
        <v>1</v>
      </c>
      <c r="G2171" s="8" t="s">
        <v>61</v>
      </c>
    </row>
    <row r="2172" spans="1:7" x14ac:dyDescent="0.25">
      <c r="A2172" s="8">
        <v>194988</v>
      </c>
      <c r="B2172" s="8">
        <v>1</v>
      </c>
      <c r="C2172" s="8">
        <v>0.27161687260712619</v>
      </c>
      <c r="E2172" s="8">
        <v>170547</v>
      </c>
      <c r="F2172" s="8">
        <v>1</v>
      </c>
      <c r="G2172" s="8" t="s">
        <v>61</v>
      </c>
    </row>
    <row r="2173" spans="1:7" x14ac:dyDescent="0.25">
      <c r="A2173" s="8">
        <v>165054</v>
      </c>
      <c r="B2173" s="8">
        <v>1</v>
      </c>
      <c r="C2173" s="8">
        <v>0.837449144977504</v>
      </c>
      <c r="E2173" s="8">
        <v>42752</v>
      </c>
      <c r="F2173" s="8">
        <v>1</v>
      </c>
      <c r="G2173" s="8" t="s">
        <v>61</v>
      </c>
    </row>
    <row r="2174" spans="1:7" x14ac:dyDescent="0.25">
      <c r="A2174" s="8">
        <v>16811</v>
      </c>
      <c r="B2174" s="8">
        <v>1</v>
      </c>
      <c r="C2174" s="8">
        <v>0.8744448817556425</v>
      </c>
      <c r="E2174" s="8">
        <v>163217</v>
      </c>
      <c r="F2174" s="8">
        <v>1</v>
      </c>
      <c r="G2174" s="8" t="s">
        <v>61</v>
      </c>
    </row>
    <row r="2175" spans="1:7" x14ac:dyDescent="0.25">
      <c r="A2175" s="8">
        <v>176678</v>
      </c>
      <c r="B2175" s="8">
        <v>1</v>
      </c>
      <c r="C2175" s="8">
        <v>0.77823473361885465</v>
      </c>
      <c r="E2175" s="8">
        <v>154903</v>
      </c>
      <c r="F2175" s="8">
        <v>1</v>
      </c>
      <c r="G2175" s="8" t="s">
        <v>61</v>
      </c>
    </row>
    <row r="2176" spans="1:7" x14ac:dyDescent="0.25">
      <c r="A2176" s="8">
        <v>233764</v>
      </c>
      <c r="B2176" s="8">
        <v>1</v>
      </c>
      <c r="C2176" s="8">
        <v>0.33065656373187685</v>
      </c>
      <c r="E2176" s="8">
        <v>230150</v>
      </c>
      <c r="F2176" s="8">
        <v>1</v>
      </c>
      <c r="G2176" s="8" t="s">
        <v>61</v>
      </c>
    </row>
    <row r="2177" spans="1:7" x14ac:dyDescent="0.25">
      <c r="A2177" s="8">
        <v>105476</v>
      </c>
      <c r="B2177" s="8">
        <v>1</v>
      </c>
      <c r="C2177" s="8">
        <v>0.13653001865867523</v>
      </c>
      <c r="E2177" s="8">
        <v>125266</v>
      </c>
      <c r="F2177" s="8">
        <v>1</v>
      </c>
      <c r="G2177" s="8" t="s">
        <v>61</v>
      </c>
    </row>
    <row r="2178" spans="1:7" x14ac:dyDescent="0.25">
      <c r="A2178" s="8">
        <v>201287</v>
      </c>
      <c r="B2178" s="8">
        <v>1</v>
      </c>
      <c r="C2178" s="8">
        <v>0.61840072254098777</v>
      </c>
      <c r="E2178" s="8">
        <v>142522</v>
      </c>
      <c r="F2178" s="8">
        <v>1</v>
      </c>
      <c r="G2178" s="8" t="s">
        <v>61</v>
      </c>
    </row>
    <row r="2179" spans="1:7" x14ac:dyDescent="0.25">
      <c r="A2179" s="8">
        <v>131251</v>
      </c>
      <c r="B2179" s="8">
        <v>1</v>
      </c>
      <c r="C2179" s="8">
        <v>0.85235393926709979</v>
      </c>
      <c r="E2179" s="8">
        <v>252001</v>
      </c>
      <c r="F2179" s="8">
        <v>1</v>
      </c>
      <c r="G2179" s="8" t="s">
        <v>61</v>
      </c>
    </row>
    <row r="2180" spans="1:7" x14ac:dyDescent="0.25">
      <c r="A2180" s="8">
        <v>187423</v>
      </c>
      <c r="B2180" s="8">
        <v>1</v>
      </c>
      <c r="C2180" s="8">
        <v>0.8568228008768829</v>
      </c>
      <c r="E2180" s="8">
        <v>83910</v>
      </c>
      <c r="F2180" s="8">
        <v>1</v>
      </c>
      <c r="G2180" s="8" t="s">
        <v>61</v>
      </c>
    </row>
    <row r="2181" spans="1:7" x14ac:dyDescent="0.25">
      <c r="A2181" s="8">
        <v>32376</v>
      </c>
      <c r="B2181" s="8">
        <v>1</v>
      </c>
      <c r="C2181" s="8">
        <v>0.84596531092346294</v>
      </c>
      <c r="E2181" s="8">
        <v>61973</v>
      </c>
      <c r="F2181" s="8">
        <v>1</v>
      </c>
      <c r="G2181" s="8" t="s">
        <v>61</v>
      </c>
    </row>
    <row r="2182" spans="1:7" x14ac:dyDescent="0.25">
      <c r="A2182" s="8">
        <v>157118</v>
      </c>
      <c r="B2182" s="8">
        <v>1</v>
      </c>
      <c r="C2182" s="8">
        <v>0.76031085141223675</v>
      </c>
      <c r="E2182" s="8">
        <v>105957</v>
      </c>
      <c r="F2182" s="8">
        <v>1</v>
      </c>
      <c r="G2182" s="8" t="s">
        <v>61</v>
      </c>
    </row>
    <row r="2183" spans="1:7" x14ac:dyDescent="0.25">
      <c r="A2183" s="8">
        <v>38876</v>
      </c>
      <c r="B2183" s="8">
        <v>1</v>
      </c>
      <c r="C2183" s="8">
        <v>0.85908619679962683</v>
      </c>
      <c r="E2183" s="8">
        <v>201113</v>
      </c>
      <c r="F2183" s="8">
        <v>1</v>
      </c>
      <c r="G2183" s="8" t="s">
        <v>61</v>
      </c>
    </row>
    <row r="2184" spans="1:7" x14ac:dyDescent="0.25">
      <c r="A2184" s="8">
        <v>107056</v>
      </c>
      <c r="B2184" s="8">
        <v>1</v>
      </c>
      <c r="C2184" s="8">
        <v>0.27793100906322787</v>
      </c>
      <c r="E2184" s="8">
        <v>131862</v>
      </c>
      <c r="F2184" s="8">
        <v>1</v>
      </c>
      <c r="G2184" s="8" t="s">
        <v>61</v>
      </c>
    </row>
    <row r="2185" spans="1:7" x14ac:dyDescent="0.25">
      <c r="A2185" s="8">
        <v>202434</v>
      </c>
      <c r="B2185" s="8">
        <v>1</v>
      </c>
      <c r="C2185" s="8">
        <v>0.85275185950094357</v>
      </c>
      <c r="E2185" s="8">
        <v>99044</v>
      </c>
      <c r="F2185" s="8">
        <v>1</v>
      </c>
      <c r="G2185" s="8" t="s">
        <v>61</v>
      </c>
    </row>
    <row r="2186" spans="1:7" x14ac:dyDescent="0.25">
      <c r="A2186" s="8">
        <v>98119</v>
      </c>
      <c r="B2186" s="8">
        <v>1</v>
      </c>
      <c r="C2186" s="8">
        <v>0.85220728404095913</v>
      </c>
      <c r="E2186" s="8">
        <v>12962</v>
      </c>
      <c r="F2186" s="8">
        <v>1</v>
      </c>
      <c r="G2186" s="8" t="s">
        <v>61</v>
      </c>
    </row>
    <row r="2187" spans="1:7" x14ac:dyDescent="0.25">
      <c r="A2187" s="8">
        <v>140876</v>
      </c>
      <c r="B2187" s="8">
        <v>1</v>
      </c>
      <c r="C2187" s="8">
        <v>0.17999641009080727</v>
      </c>
      <c r="E2187" s="8">
        <v>205340</v>
      </c>
      <c r="F2187" s="8">
        <v>1</v>
      </c>
      <c r="G2187" s="8" t="s">
        <v>61</v>
      </c>
    </row>
    <row r="2188" spans="1:7" x14ac:dyDescent="0.25">
      <c r="A2188" s="8">
        <v>37364</v>
      </c>
      <c r="B2188" s="8">
        <v>1</v>
      </c>
      <c r="C2188" s="8">
        <v>0.77815529002701811</v>
      </c>
      <c r="E2188" s="8">
        <v>60978</v>
      </c>
      <c r="F2188" s="8">
        <v>1</v>
      </c>
      <c r="G2188" s="8" t="s">
        <v>61</v>
      </c>
    </row>
    <row r="2189" spans="1:7" x14ac:dyDescent="0.25">
      <c r="A2189" s="8">
        <v>17567</v>
      </c>
      <c r="B2189" s="8">
        <v>1</v>
      </c>
      <c r="C2189" s="8">
        <v>0.78497390387679433</v>
      </c>
      <c r="E2189" s="8">
        <v>107084</v>
      </c>
      <c r="F2189" s="8">
        <v>1</v>
      </c>
      <c r="G2189" s="8" t="s">
        <v>61</v>
      </c>
    </row>
    <row r="2190" spans="1:7" x14ac:dyDescent="0.25">
      <c r="A2190" s="8">
        <v>81358</v>
      </c>
      <c r="B2190" s="8">
        <v>1</v>
      </c>
      <c r="C2190" s="8">
        <v>0.87604349997742892</v>
      </c>
      <c r="E2190" s="8">
        <v>7315</v>
      </c>
      <c r="F2190" s="8">
        <v>1</v>
      </c>
      <c r="G2190" s="8" t="s">
        <v>61</v>
      </c>
    </row>
    <row r="2191" spans="1:7" x14ac:dyDescent="0.25">
      <c r="A2191" s="8">
        <v>220090</v>
      </c>
      <c r="B2191" s="8">
        <v>1</v>
      </c>
      <c r="C2191" s="8">
        <v>0.72960869566161313</v>
      </c>
      <c r="E2191" s="8">
        <v>103006</v>
      </c>
      <c r="F2191" s="8">
        <v>1</v>
      </c>
      <c r="G2191" s="8" t="s">
        <v>61</v>
      </c>
    </row>
    <row r="2192" spans="1:7" x14ac:dyDescent="0.25">
      <c r="A2192" s="8">
        <v>113404</v>
      </c>
      <c r="B2192" s="8">
        <v>1</v>
      </c>
      <c r="C2192" s="8">
        <v>0.84744212567948096</v>
      </c>
      <c r="E2192" s="8">
        <v>85141</v>
      </c>
      <c r="F2192" s="8">
        <v>1</v>
      </c>
      <c r="G2192" s="8" t="s">
        <v>61</v>
      </c>
    </row>
    <row r="2193" spans="1:7" x14ac:dyDescent="0.25">
      <c r="A2193" s="8">
        <v>125106</v>
      </c>
      <c r="B2193" s="8">
        <v>1</v>
      </c>
      <c r="C2193" s="8">
        <v>0.86720410682070403</v>
      </c>
      <c r="E2193" s="8">
        <v>141091</v>
      </c>
      <c r="F2193" s="8">
        <v>1</v>
      </c>
      <c r="G2193" s="8" t="s">
        <v>61</v>
      </c>
    </row>
    <row r="2194" spans="1:7" x14ac:dyDescent="0.25">
      <c r="A2194" s="8">
        <v>149635</v>
      </c>
      <c r="B2194" s="8">
        <v>1</v>
      </c>
      <c r="C2194" s="8">
        <v>0.76081412381892033</v>
      </c>
      <c r="E2194" s="8">
        <v>220795</v>
      </c>
      <c r="F2194" s="8">
        <v>1</v>
      </c>
      <c r="G2194" s="8" t="s">
        <v>61</v>
      </c>
    </row>
    <row r="2195" spans="1:7" x14ac:dyDescent="0.25">
      <c r="A2195" s="8">
        <v>240332</v>
      </c>
      <c r="B2195" s="8">
        <v>1</v>
      </c>
      <c r="C2195" s="8">
        <v>0.7448401096070959</v>
      </c>
      <c r="E2195" s="8">
        <v>181847</v>
      </c>
      <c r="F2195" s="8">
        <v>1</v>
      </c>
      <c r="G2195" s="8" t="s">
        <v>61</v>
      </c>
    </row>
    <row r="2196" spans="1:7" x14ac:dyDescent="0.25">
      <c r="A2196" s="8">
        <v>127492</v>
      </c>
      <c r="B2196" s="8">
        <v>1</v>
      </c>
      <c r="C2196" s="8">
        <v>0.60105476020667525</v>
      </c>
      <c r="E2196" s="8">
        <v>241180</v>
      </c>
      <c r="F2196" s="8">
        <v>1</v>
      </c>
      <c r="G2196" s="8" t="s">
        <v>61</v>
      </c>
    </row>
    <row r="2197" spans="1:7" x14ac:dyDescent="0.25">
      <c r="A2197" s="8">
        <v>120559</v>
      </c>
      <c r="B2197" s="8">
        <v>1</v>
      </c>
      <c r="C2197" s="8">
        <v>0.29983134307910891</v>
      </c>
      <c r="E2197" s="8">
        <v>153092</v>
      </c>
      <c r="F2197" s="8">
        <v>1</v>
      </c>
      <c r="G2197" s="8" t="s">
        <v>61</v>
      </c>
    </row>
    <row r="2198" spans="1:7" x14ac:dyDescent="0.25">
      <c r="A2198" s="8">
        <v>241813</v>
      </c>
      <c r="B2198" s="8">
        <v>1</v>
      </c>
      <c r="C2198" s="8">
        <v>0.7710738710514502</v>
      </c>
      <c r="E2198" s="8">
        <v>93927</v>
      </c>
      <c r="F2198" s="8">
        <v>1</v>
      </c>
      <c r="G2198" s="8" t="s">
        <v>61</v>
      </c>
    </row>
    <row r="2199" spans="1:7" x14ac:dyDescent="0.25">
      <c r="A2199" s="8">
        <v>33766</v>
      </c>
      <c r="B2199" s="8">
        <v>1</v>
      </c>
      <c r="C2199" s="8">
        <v>0.85539447268844637</v>
      </c>
      <c r="E2199" s="8">
        <v>81883</v>
      </c>
      <c r="F2199" s="8">
        <v>1</v>
      </c>
      <c r="G2199" s="8" t="s">
        <v>61</v>
      </c>
    </row>
    <row r="2200" spans="1:7" x14ac:dyDescent="0.25">
      <c r="A2200" s="8">
        <v>59005</v>
      </c>
      <c r="B2200" s="8">
        <v>1</v>
      </c>
      <c r="C2200" s="8">
        <v>0.76600432193956225</v>
      </c>
      <c r="E2200" s="8">
        <v>43001</v>
      </c>
      <c r="F2200" s="8">
        <v>1</v>
      </c>
      <c r="G2200" s="8" t="s">
        <v>61</v>
      </c>
    </row>
    <row r="2201" spans="1:7" x14ac:dyDescent="0.25">
      <c r="A2201" s="8">
        <v>76915</v>
      </c>
      <c r="B2201" s="8">
        <v>1</v>
      </c>
      <c r="C2201" s="8">
        <v>0.62942501466490419</v>
      </c>
      <c r="E2201" s="8">
        <v>204350</v>
      </c>
      <c r="F2201" s="8">
        <v>1</v>
      </c>
      <c r="G2201" s="8" t="s">
        <v>61</v>
      </c>
    </row>
    <row r="2202" spans="1:7" x14ac:dyDescent="0.25">
      <c r="A2202" s="8">
        <v>145099</v>
      </c>
      <c r="B2202" s="8">
        <v>1</v>
      </c>
      <c r="C2202" s="8">
        <v>0.77900706947229914</v>
      </c>
      <c r="E2202" s="8">
        <v>169512</v>
      </c>
      <c r="F2202" s="8">
        <v>1</v>
      </c>
      <c r="G2202" s="8" t="s">
        <v>61</v>
      </c>
    </row>
    <row r="2203" spans="1:7" x14ac:dyDescent="0.25">
      <c r="A2203" s="8">
        <v>187098</v>
      </c>
      <c r="B2203" s="8">
        <v>1</v>
      </c>
      <c r="C2203" s="8">
        <v>0.86113330563008006</v>
      </c>
      <c r="E2203" s="8">
        <v>83577</v>
      </c>
      <c r="F2203" s="8">
        <v>1</v>
      </c>
      <c r="G2203" s="8" t="s">
        <v>61</v>
      </c>
    </row>
    <row r="2204" spans="1:7" x14ac:dyDescent="0.25">
      <c r="A2204" s="8">
        <v>87661</v>
      </c>
      <c r="B2204" s="8">
        <v>1</v>
      </c>
      <c r="C2204" s="8">
        <v>0.77740281914018128</v>
      </c>
      <c r="E2204" s="8">
        <v>227252</v>
      </c>
      <c r="F2204" s="8">
        <v>1</v>
      </c>
      <c r="G2204" s="8" t="s">
        <v>61</v>
      </c>
    </row>
    <row r="2205" spans="1:7" x14ac:dyDescent="0.25">
      <c r="A2205" s="8">
        <v>186549</v>
      </c>
      <c r="B2205" s="8">
        <v>1</v>
      </c>
      <c r="C2205" s="8">
        <v>0.85879120534536546</v>
      </c>
      <c r="E2205" s="8">
        <v>105918</v>
      </c>
      <c r="F2205" s="8">
        <v>1</v>
      </c>
      <c r="G2205" s="8" t="s">
        <v>61</v>
      </c>
    </row>
    <row r="2206" spans="1:7" x14ac:dyDescent="0.25">
      <c r="A2206" s="8">
        <v>2663</v>
      </c>
      <c r="B2206" s="8">
        <v>1</v>
      </c>
      <c r="C2206" s="8">
        <v>0.34344616503224534</v>
      </c>
      <c r="E2206" s="8">
        <v>261466</v>
      </c>
      <c r="F2206" s="8">
        <v>1</v>
      </c>
      <c r="G2206" s="8" t="s">
        <v>61</v>
      </c>
    </row>
    <row r="2207" spans="1:7" x14ac:dyDescent="0.25">
      <c r="A2207" s="8">
        <v>205941</v>
      </c>
      <c r="B2207" s="8">
        <v>1</v>
      </c>
      <c r="C2207" s="8">
        <v>0.36639675686440965</v>
      </c>
      <c r="E2207" s="8">
        <v>140199</v>
      </c>
      <c r="F2207" s="8">
        <v>1</v>
      </c>
      <c r="G2207" s="8" t="s">
        <v>61</v>
      </c>
    </row>
    <row r="2208" spans="1:7" x14ac:dyDescent="0.25">
      <c r="A2208" s="8">
        <v>57803</v>
      </c>
      <c r="B2208" s="8">
        <v>1</v>
      </c>
      <c r="C2208" s="8">
        <v>0.76533481466429665</v>
      </c>
      <c r="E2208" s="8">
        <v>130809</v>
      </c>
      <c r="F2208" s="8">
        <v>1</v>
      </c>
      <c r="G2208" s="8" t="s">
        <v>61</v>
      </c>
    </row>
    <row r="2209" spans="1:7" x14ac:dyDescent="0.25">
      <c r="A2209" s="8">
        <v>47467</v>
      </c>
      <c r="B2209" s="8">
        <v>1</v>
      </c>
      <c r="C2209" s="8">
        <v>0.83379546591463227</v>
      </c>
      <c r="E2209" s="8">
        <v>185104</v>
      </c>
      <c r="F2209" s="8">
        <v>1</v>
      </c>
      <c r="G2209" s="8" t="s">
        <v>61</v>
      </c>
    </row>
    <row r="2210" spans="1:7" x14ac:dyDescent="0.25">
      <c r="A2210" s="8">
        <v>115264</v>
      </c>
      <c r="B2210" s="8">
        <v>1</v>
      </c>
      <c r="C2210" s="8">
        <v>0.7205779075115214</v>
      </c>
      <c r="E2210" s="8">
        <v>62716</v>
      </c>
      <c r="F2210" s="8">
        <v>1</v>
      </c>
      <c r="G2210" s="8" t="s">
        <v>61</v>
      </c>
    </row>
    <row r="2211" spans="1:7" x14ac:dyDescent="0.25">
      <c r="A2211" s="8">
        <v>125266</v>
      </c>
      <c r="B2211" s="8">
        <v>1</v>
      </c>
      <c r="C2211" s="8">
        <v>0.75304941539667491</v>
      </c>
      <c r="E2211" s="8">
        <v>141695</v>
      </c>
      <c r="F2211" s="8">
        <v>1</v>
      </c>
      <c r="G2211" s="8" t="s">
        <v>61</v>
      </c>
    </row>
    <row r="2212" spans="1:7" x14ac:dyDescent="0.25">
      <c r="A2212" s="8">
        <v>247560</v>
      </c>
      <c r="B2212" s="8">
        <v>1</v>
      </c>
      <c r="C2212" s="8">
        <v>0.8549493768666967</v>
      </c>
      <c r="E2212" s="8">
        <v>224604</v>
      </c>
      <c r="F2212" s="8">
        <v>1</v>
      </c>
      <c r="G2212" s="8" t="s">
        <v>61</v>
      </c>
    </row>
    <row r="2213" spans="1:7" x14ac:dyDescent="0.25">
      <c r="A2213" s="8">
        <v>40492</v>
      </c>
      <c r="B2213" s="8">
        <v>1</v>
      </c>
      <c r="C2213" s="8">
        <v>0.84652080847668443</v>
      </c>
      <c r="E2213" s="8">
        <v>139947</v>
      </c>
      <c r="F2213" s="8">
        <v>1</v>
      </c>
      <c r="G2213" s="8" t="s">
        <v>61</v>
      </c>
    </row>
    <row r="2214" spans="1:7" x14ac:dyDescent="0.25">
      <c r="A2214" s="8">
        <v>39584</v>
      </c>
      <c r="B2214" s="8">
        <v>1</v>
      </c>
      <c r="C2214" s="8">
        <v>0.84472544032058849</v>
      </c>
      <c r="E2214" s="8">
        <v>217877</v>
      </c>
      <c r="F2214" s="8">
        <v>1</v>
      </c>
      <c r="G2214" s="8" t="s">
        <v>61</v>
      </c>
    </row>
    <row r="2215" spans="1:7" x14ac:dyDescent="0.25">
      <c r="A2215" s="8">
        <v>209584</v>
      </c>
      <c r="B2215" s="8">
        <v>1</v>
      </c>
      <c r="C2215" s="8">
        <v>0.44358692396533661</v>
      </c>
      <c r="E2215" s="8">
        <v>93552</v>
      </c>
      <c r="F2215" s="8">
        <v>1</v>
      </c>
      <c r="G2215" s="8" t="s">
        <v>61</v>
      </c>
    </row>
    <row r="2216" spans="1:7" x14ac:dyDescent="0.25">
      <c r="A2216" s="8">
        <v>20175</v>
      </c>
      <c r="B2216" s="8">
        <v>1</v>
      </c>
      <c r="C2216" s="8">
        <v>0.87204692847490084</v>
      </c>
      <c r="E2216" s="8">
        <v>16771</v>
      </c>
      <c r="F2216" s="8">
        <v>1</v>
      </c>
      <c r="G2216" s="8" t="s">
        <v>61</v>
      </c>
    </row>
    <row r="2217" spans="1:7" x14ac:dyDescent="0.25">
      <c r="A2217" s="8">
        <v>31321</v>
      </c>
      <c r="B2217" s="8">
        <v>1</v>
      </c>
      <c r="C2217" s="8">
        <v>0.38985895852603608</v>
      </c>
      <c r="E2217" s="8">
        <v>166566</v>
      </c>
      <c r="F2217" s="8">
        <v>1</v>
      </c>
      <c r="G2217" s="8" t="s">
        <v>61</v>
      </c>
    </row>
    <row r="2218" spans="1:7" x14ac:dyDescent="0.25">
      <c r="A2218" s="8">
        <v>245751</v>
      </c>
      <c r="B2218" s="8">
        <v>1</v>
      </c>
      <c r="C2218" s="8">
        <v>0.40084679369563647</v>
      </c>
      <c r="E2218" s="8">
        <v>22242</v>
      </c>
      <c r="F2218" s="8">
        <v>1</v>
      </c>
      <c r="G2218" s="8" t="s">
        <v>61</v>
      </c>
    </row>
    <row r="2219" spans="1:7" x14ac:dyDescent="0.25">
      <c r="A2219" s="8">
        <v>113883</v>
      </c>
      <c r="B2219" s="8">
        <v>1</v>
      </c>
      <c r="C2219" s="8">
        <v>0.85718895684138174</v>
      </c>
      <c r="E2219" s="8">
        <v>22814</v>
      </c>
      <c r="F2219" s="8">
        <v>1</v>
      </c>
      <c r="G2219" s="8" t="s">
        <v>61</v>
      </c>
    </row>
    <row r="2220" spans="1:7" x14ac:dyDescent="0.25">
      <c r="A2220" s="8">
        <v>175976</v>
      </c>
      <c r="B2220" s="8">
        <v>1</v>
      </c>
      <c r="C2220" s="8">
        <v>0.36938128919632213</v>
      </c>
      <c r="E2220" s="8">
        <v>38984</v>
      </c>
      <c r="F2220" s="8">
        <v>1</v>
      </c>
      <c r="G2220" s="8" t="s">
        <v>61</v>
      </c>
    </row>
    <row r="2221" spans="1:7" x14ac:dyDescent="0.25">
      <c r="A2221" s="8">
        <v>19018</v>
      </c>
      <c r="B2221" s="8">
        <v>1</v>
      </c>
      <c r="C2221" s="8">
        <v>0.85466629318513621</v>
      </c>
      <c r="E2221" s="8">
        <v>70939</v>
      </c>
      <c r="F2221" s="8">
        <v>1</v>
      </c>
      <c r="G2221" s="8" t="s">
        <v>61</v>
      </c>
    </row>
    <row r="2222" spans="1:7" x14ac:dyDescent="0.25">
      <c r="A2222" s="8">
        <v>240973</v>
      </c>
      <c r="B2222" s="8">
        <v>1</v>
      </c>
      <c r="C2222" s="8">
        <v>0.84479418393365091</v>
      </c>
      <c r="E2222" s="8">
        <v>207244</v>
      </c>
      <c r="F2222" s="8">
        <v>1</v>
      </c>
      <c r="G2222" s="8" t="s">
        <v>61</v>
      </c>
    </row>
    <row r="2223" spans="1:7" x14ac:dyDescent="0.25">
      <c r="A2223" s="8">
        <v>98579</v>
      </c>
      <c r="B2223" s="8">
        <v>1</v>
      </c>
      <c r="C2223" s="8">
        <v>0.78072760329140567</v>
      </c>
      <c r="E2223" s="8">
        <v>193406</v>
      </c>
      <c r="F2223" s="8">
        <v>1</v>
      </c>
      <c r="G2223" s="8" t="s">
        <v>61</v>
      </c>
    </row>
    <row r="2224" spans="1:7" x14ac:dyDescent="0.25">
      <c r="A2224" s="8">
        <v>136410</v>
      </c>
      <c r="B2224" s="8">
        <v>1</v>
      </c>
      <c r="C2224" s="8">
        <v>0.76609919541653104</v>
      </c>
      <c r="E2224" s="8">
        <v>102995</v>
      </c>
      <c r="F2224" s="8">
        <v>1</v>
      </c>
      <c r="G2224" s="8" t="s">
        <v>61</v>
      </c>
    </row>
    <row r="2225" spans="1:7" x14ac:dyDescent="0.25">
      <c r="A2225" s="8">
        <v>185212</v>
      </c>
      <c r="B2225" s="8">
        <v>1</v>
      </c>
      <c r="C2225" s="8">
        <v>0.17603972928716857</v>
      </c>
      <c r="E2225" s="8">
        <v>224291</v>
      </c>
      <c r="F2225" s="8">
        <v>1</v>
      </c>
      <c r="G2225" s="8" t="s">
        <v>61</v>
      </c>
    </row>
    <row r="2226" spans="1:7" x14ac:dyDescent="0.25">
      <c r="A2226" s="8">
        <v>27892</v>
      </c>
      <c r="B2226" s="8">
        <v>1</v>
      </c>
      <c r="C2226" s="8">
        <v>0.68472827042182172</v>
      </c>
      <c r="E2226" s="8">
        <v>11873</v>
      </c>
      <c r="F2226" s="8">
        <v>1</v>
      </c>
      <c r="G2226" s="8" t="s">
        <v>61</v>
      </c>
    </row>
    <row r="2227" spans="1:7" x14ac:dyDescent="0.25">
      <c r="A2227" s="8">
        <v>41398</v>
      </c>
      <c r="B2227" s="8">
        <v>1</v>
      </c>
      <c r="C2227" s="8">
        <v>0.69039874521576028</v>
      </c>
      <c r="E2227" s="8">
        <v>141935</v>
      </c>
      <c r="F2227" s="8">
        <v>1</v>
      </c>
      <c r="G2227" s="8" t="s">
        <v>61</v>
      </c>
    </row>
    <row r="2228" spans="1:7" x14ac:dyDescent="0.25">
      <c r="A2228" s="8">
        <v>39166</v>
      </c>
      <c r="B2228" s="8">
        <v>1</v>
      </c>
      <c r="C2228" s="8">
        <v>0.34444302646612934</v>
      </c>
      <c r="E2228" s="8">
        <v>33211</v>
      </c>
      <c r="F2228" s="8">
        <v>1</v>
      </c>
      <c r="G2228" s="8" t="s">
        <v>61</v>
      </c>
    </row>
    <row r="2229" spans="1:7" x14ac:dyDescent="0.25">
      <c r="A2229" s="8">
        <v>180346</v>
      </c>
      <c r="B2229" s="8">
        <v>1</v>
      </c>
      <c r="C2229" s="8">
        <v>0.38749941697812923</v>
      </c>
      <c r="E2229" s="8">
        <v>259547</v>
      </c>
      <c r="F2229" s="8">
        <v>1</v>
      </c>
      <c r="G2229" s="8" t="s">
        <v>61</v>
      </c>
    </row>
    <row r="2230" spans="1:7" x14ac:dyDescent="0.25">
      <c r="A2230" s="8">
        <v>256215</v>
      </c>
      <c r="B2230" s="8">
        <v>1</v>
      </c>
      <c r="C2230" s="8">
        <v>0.80371114562768287</v>
      </c>
      <c r="E2230" s="8">
        <v>168692</v>
      </c>
      <c r="F2230" s="8">
        <v>1</v>
      </c>
      <c r="G2230" s="8" t="s">
        <v>61</v>
      </c>
    </row>
    <row r="2231" spans="1:7" x14ac:dyDescent="0.25">
      <c r="A2231" s="8">
        <v>52086</v>
      </c>
      <c r="B2231" s="8">
        <v>1</v>
      </c>
      <c r="C2231" s="8">
        <v>0.15963083378161469</v>
      </c>
      <c r="E2231" s="8">
        <v>78513</v>
      </c>
      <c r="F2231" s="8">
        <v>1</v>
      </c>
      <c r="G2231" s="8" t="s">
        <v>61</v>
      </c>
    </row>
    <row r="2232" spans="1:7" x14ac:dyDescent="0.25">
      <c r="A2232" s="8">
        <v>140646</v>
      </c>
      <c r="B2232" s="8">
        <v>1</v>
      </c>
      <c r="C2232" s="8">
        <v>0.44149715580453874</v>
      </c>
      <c r="E2232" s="8">
        <v>250518</v>
      </c>
      <c r="F2232" s="8">
        <v>1</v>
      </c>
      <c r="G2232" s="8" t="s">
        <v>61</v>
      </c>
    </row>
    <row r="2233" spans="1:7" x14ac:dyDescent="0.25">
      <c r="A2233" s="8">
        <v>179718</v>
      </c>
      <c r="B2233" s="8">
        <v>1</v>
      </c>
      <c r="C2233" s="8">
        <v>0.6271604176660861</v>
      </c>
      <c r="E2233" s="8">
        <v>34710</v>
      </c>
      <c r="F2233" s="8">
        <v>1</v>
      </c>
      <c r="G2233" s="8" t="s">
        <v>61</v>
      </c>
    </row>
    <row r="2234" spans="1:7" x14ac:dyDescent="0.25">
      <c r="A2234" s="8">
        <v>47852</v>
      </c>
      <c r="B2234" s="8">
        <v>1</v>
      </c>
      <c r="C2234" s="8">
        <v>0.84249147563621574</v>
      </c>
      <c r="E2234" s="8">
        <v>202341</v>
      </c>
      <c r="F2234" s="8">
        <v>1</v>
      </c>
      <c r="G2234" s="8" t="s">
        <v>61</v>
      </c>
    </row>
    <row r="2235" spans="1:7" x14ac:dyDescent="0.25">
      <c r="A2235" s="8">
        <v>145498</v>
      </c>
      <c r="B2235" s="8">
        <v>1</v>
      </c>
      <c r="C2235" s="8">
        <v>0.79435495306042725</v>
      </c>
      <c r="E2235" s="8">
        <v>244171</v>
      </c>
      <c r="F2235" s="8">
        <v>1</v>
      </c>
      <c r="G2235" s="8" t="s">
        <v>61</v>
      </c>
    </row>
    <row r="2236" spans="1:7" x14ac:dyDescent="0.25">
      <c r="A2236" s="8">
        <v>191387</v>
      </c>
      <c r="B2236" s="8">
        <v>1</v>
      </c>
      <c r="C2236" s="8">
        <v>0.72449076266486112</v>
      </c>
      <c r="E2236" s="8">
        <v>18270</v>
      </c>
      <c r="F2236" s="8">
        <v>1</v>
      </c>
      <c r="G2236" s="8" t="s">
        <v>61</v>
      </c>
    </row>
    <row r="2237" spans="1:7" x14ac:dyDescent="0.25">
      <c r="A2237" s="8">
        <v>46256</v>
      </c>
      <c r="B2237" s="8">
        <v>1</v>
      </c>
      <c r="C2237" s="8">
        <v>0.85438513198448907</v>
      </c>
      <c r="E2237" s="8">
        <v>113291</v>
      </c>
      <c r="F2237" s="8">
        <v>1</v>
      </c>
      <c r="G2237" s="8" t="s">
        <v>61</v>
      </c>
    </row>
    <row r="2238" spans="1:7" x14ac:dyDescent="0.25">
      <c r="A2238" s="8">
        <v>4909</v>
      </c>
      <c r="B2238" s="8">
        <v>1</v>
      </c>
      <c r="C2238" s="8">
        <v>0.76548707408236272</v>
      </c>
      <c r="E2238" s="8">
        <v>215176</v>
      </c>
      <c r="F2238" s="8">
        <v>1</v>
      </c>
      <c r="G2238" s="8" t="s">
        <v>61</v>
      </c>
    </row>
    <row r="2239" spans="1:7" x14ac:dyDescent="0.25">
      <c r="A2239" s="8">
        <v>22221</v>
      </c>
      <c r="B2239" s="8">
        <v>1</v>
      </c>
      <c r="C2239" s="8">
        <v>0.35803658484086137</v>
      </c>
      <c r="E2239" s="8">
        <v>148667</v>
      </c>
      <c r="F2239" s="8">
        <v>1</v>
      </c>
      <c r="G2239" s="8" t="s">
        <v>61</v>
      </c>
    </row>
    <row r="2240" spans="1:7" x14ac:dyDescent="0.25">
      <c r="A2240" s="8">
        <v>49196</v>
      </c>
      <c r="B2240" s="8">
        <v>1</v>
      </c>
      <c r="C2240" s="8">
        <v>0.34224407115740335</v>
      </c>
      <c r="E2240" s="8">
        <v>106970</v>
      </c>
      <c r="F2240" s="8">
        <v>1</v>
      </c>
      <c r="G2240" s="8" t="s">
        <v>61</v>
      </c>
    </row>
    <row r="2241" spans="1:7" x14ac:dyDescent="0.25">
      <c r="A2241" s="8">
        <v>256253</v>
      </c>
      <c r="B2241" s="8">
        <v>1</v>
      </c>
      <c r="C2241" s="8">
        <v>0.64503905204939815</v>
      </c>
      <c r="E2241" s="8">
        <v>95261</v>
      </c>
      <c r="F2241" s="8">
        <v>1</v>
      </c>
      <c r="G2241" s="8" t="s">
        <v>61</v>
      </c>
    </row>
    <row r="2242" spans="1:7" x14ac:dyDescent="0.25">
      <c r="A2242" s="8">
        <v>182459</v>
      </c>
      <c r="B2242" s="8">
        <v>1</v>
      </c>
      <c r="C2242" s="8">
        <v>0.80830381698112608</v>
      </c>
      <c r="E2242" s="8">
        <v>240332</v>
      </c>
      <c r="F2242" s="8">
        <v>1</v>
      </c>
      <c r="G2242" s="8" t="s">
        <v>61</v>
      </c>
    </row>
    <row r="2243" spans="1:7" x14ac:dyDescent="0.25">
      <c r="A2243" s="8">
        <v>242579</v>
      </c>
      <c r="B2243" s="8">
        <v>1</v>
      </c>
      <c r="C2243" s="8">
        <v>0.67521273776274038</v>
      </c>
      <c r="E2243" s="8">
        <v>124481</v>
      </c>
      <c r="F2243" s="8">
        <v>1</v>
      </c>
      <c r="G2243" s="8" t="s">
        <v>61</v>
      </c>
    </row>
    <row r="2244" spans="1:7" x14ac:dyDescent="0.25">
      <c r="A2244" s="8">
        <v>206370</v>
      </c>
      <c r="B2244" s="8">
        <v>1</v>
      </c>
      <c r="C2244" s="8">
        <v>0.4391209530079937</v>
      </c>
      <c r="E2244" s="8">
        <v>90097</v>
      </c>
      <c r="F2244" s="8">
        <v>1</v>
      </c>
      <c r="G2244" s="8" t="s">
        <v>61</v>
      </c>
    </row>
    <row r="2245" spans="1:7" x14ac:dyDescent="0.25">
      <c r="A2245" s="8">
        <v>187332</v>
      </c>
      <c r="B2245" s="8">
        <v>1</v>
      </c>
      <c r="C2245" s="8">
        <v>0.69222226473876458</v>
      </c>
      <c r="E2245" s="8">
        <v>247442</v>
      </c>
      <c r="F2245" s="8">
        <v>1</v>
      </c>
      <c r="G2245" s="8" t="s">
        <v>61</v>
      </c>
    </row>
    <row r="2246" spans="1:7" x14ac:dyDescent="0.25">
      <c r="A2246" s="8">
        <v>151536</v>
      </c>
      <c r="B2246" s="8">
        <v>1</v>
      </c>
      <c r="C2246" s="8">
        <v>0.32784033943989266</v>
      </c>
      <c r="E2246" s="8">
        <v>101707</v>
      </c>
      <c r="F2246" s="8">
        <v>1</v>
      </c>
      <c r="G2246" s="8" t="s">
        <v>61</v>
      </c>
    </row>
    <row r="2247" spans="1:7" x14ac:dyDescent="0.25">
      <c r="A2247" s="8">
        <v>103110</v>
      </c>
      <c r="B2247" s="8">
        <v>1</v>
      </c>
      <c r="C2247" s="8">
        <v>0.39799272861194246</v>
      </c>
      <c r="E2247" s="8">
        <v>19450</v>
      </c>
      <c r="F2247" s="8">
        <v>1</v>
      </c>
      <c r="G2247" s="8" t="s">
        <v>61</v>
      </c>
    </row>
    <row r="2248" spans="1:7" x14ac:dyDescent="0.25">
      <c r="A2248" s="8">
        <v>256670</v>
      </c>
      <c r="B2248" s="8">
        <v>1</v>
      </c>
      <c r="C2248" s="8">
        <v>0.83777114626930727</v>
      </c>
      <c r="E2248" s="8">
        <v>143724</v>
      </c>
      <c r="F2248" s="8">
        <v>1</v>
      </c>
      <c r="G2248" s="8" t="s">
        <v>62</v>
      </c>
    </row>
    <row r="2249" spans="1:7" x14ac:dyDescent="0.25">
      <c r="A2249" s="8">
        <v>78073</v>
      </c>
      <c r="B2249" s="8">
        <v>1</v>
      </c>
      <c r="C2249" s="8">
        <v>0.8622997645961038</v>
      </c>
      <c r="E2249" s="8">
        <v>45626</v>
      </c>
      <c r="F2249" s="8">
        <v>1</v>
      </c>
      <c r="G2249" s="8" t="s">
        <v>62</v>
      </c>
    </row>
    <row r="2250" spans="1:7" x14ac:dyDescent="0.25">
      <c r="A2250" s="8">
        <v>110000</v>
      </c>
      <c r="B2250" s="8">
        <v>1</v>
      </c>
      <c r="C2250" s="8">
        <v>0.83789648990233867</v>
      </c>
      <c r="E2250" s="8">
        <v>115264</v>
      </c>
      <c r="F2250" s="8">
        <v>1</v>
      </c>
      <c r="G2250" s="8" t="s">
        <v>62</v>
      </c>
    </row>
    <row r="2251" spans="1:7" x14ac:dyDescent="0.25">
      <c r="A2251" s="8">
        <v>152533</v>
      </c>
      <c r="B2251" s="8">
        <v>1</v>
      </c>
      <c r="C2251" s="8">
        <v>0.36389480532981444</v>
      </c>
      <c r="E2251" s="8">
        <v>144064</v>
      </c>
      <c r="F2251" s="8">
        <v>1</v>
      </c>
      <c r="G2251" s="8" t="s">
        <v>62</v>
      </c>
    </row>
    <row r="2252" spans="1:7" x14ac:dyDescent="0.25">
      <c r="A2252" s="8">
        <v>204609</v>
      </c>
      <c r="B2252" s="8">
        <v>1</v>
      </c>
      <c r="C2252" s="8">
        <v>0.88189207446318441</v>
      </c>
      <c r="E2252" s="8">
        <v>11648</v>
      </c>
      <c r="F2252" s="8">
        <v>1</v>
      </c>
      <c r="G2252" s="8" t="s">
        <v>62</v>
      </c>
    </row>
    <row r="2253" spans="1:7" x14ac:dyDescent="0.25">
      <c r="A2253" s="8">
        <v>23262</v>
      </c>
      <c r="B2253" s="8">
        <v>1</v>
      </c>
      <c r="C2253" s="8">
        <v>0.76569706598695975</v>
      </c>
      <c r="E2253" s="8">
        <v>202226</v>
      </c>
      <c r="F2253" s="8">
        <v>1</v>
      </c>
      <c r="G2253" s="8" t="s">
        <v>62</v>
      </c>
    </row>
    <row r="2254" spans="1:7" x14ac:dyDescent="0.25">
      <c r="A2254" s="8">
        <v>240123</v>
      </c>
      <c r="B2254" s="8">
        <v>1</v>
      </c>
      <c r="C2254" s="8">
        <v>0.16198589247950743</v>
      </c>
      <c r="E2254" s="8">
        <v>86920</v>
      </c>
      <c r="F2254" s="8">
        <v>1</v>
      </c>
      <c r="G2254" s="8" t="s">
        <v>62</v>
      </c>
    </row>
    <row r="2255" spans="1:7" x14ac:dyDescent="0.25">
      <c r="A2255" s="8">
        <v>18691</v>
      </c>
      <c r="B2255" s="8">
        <v>1</v>
      </c>
      <c r="C2255" s="8">
        <v>0.70813309759540433</v>
      </c>
      <c r="E2255" s="8">
        <v>190417</v>
      </c>
      <c r="F2255" s="8">
        <v>1</v>
      </c>
      <c r="G2255" s="8" t="s">
        <v>62</v>
      </c>
    </row>
    <row r="2256" spans="1:7" x14ac:dyDescent="0.25">
      <c r="A2256" s="8">
        <v>3557</v>
      </c>
      <c r="B2256" s="8">
        <v>1</v>
      </c>
      <c r="C2256" s="8">
        <v>0.7005401959862706</v>
      </c>
      <c r="E2256" s="8">
        <v>125170</v>
      </c>
      <c r="F2256" s="8">
        <v>1</v>
      </c>
      <c r="G2256" s="8" t="s">
        <v>62</v>
      </c>
    </row>
    <row r="2257" spans="1:7" x14ac:dyDescent="0.25">
      <c r="A2257" s="8">
        <v>247989</v>
      </c>
      <c r="B2257" s="8">
        <v>1</v>
      </c>
      <c r="C2257" s="8">
        <v>0.73067347397108029</v>
      </c>
      <c r="E2257" s="8">
        <v>129825</v>
      </c>
      <c r="F2257" s="8">
        <v>1</v>
      </c>
      <c r="G2257" s="8" t="s">
        <v>62</v>
      </c>
    </row>
    <row r="2258" spans="1:7" x14ac:dyDescent="0.25">
      <c r="A2258" s="8">
        <v>85751</v>
      </c>
      <c r="B2258" s="8">
        <v>1</v>
      </c>
      <c r="C2258" s="8">
        <v>0.76312475963418569</v>
      </c>
      <c r="E2258" s="8">
        <v>21457</v>
      </c>
      <c r="F2258" s="8">
        <v>1</v>
      </c>
      <c r="G2258" s="8" t="s">
        <v>62</v>
      </c>
    </row>
    <row r="2259" spans="1:7" x14ac:dyDescent="0.25">
      <c r="A2259" s="8">
        <v>23498</v>
      </c>
      <c r="B2259" s="8">
        <v>1</v>
      </c>
      <c r="C2259" s="8">
        <v>0.77881695612127055</v>
      </c>
      <c r="E2259" s="8">
        <v>39281</v>
      </c>
      <c r="F2259" s="8">
        <v>1</v>
      </c>
      <c r="G2259" s="8" t="s">
        <v>62</v>
      </c>
    </row>
    <row r="2260" spans="1:7" x14ac:dyDescent="0.25">
      <c r="A2260" s="8">
        <v>162340</v>
      </c>
      <c r="B2260" s="8">
        <v>1</v>
      </c>
      <c r="C2260" s="8">
        <v>0.85202101878250991</v>
      </c>
      <c r="E2260" s="8">
        <v>160613</v>
      </c>
      <c r="F2260" s="8">
        <v>1</v>
      </c>
      <c r="G2260" s="8" t="s">
        <v>62</v>
      </c>
    </row>
    <row r="2261" spans="1:7" x14ac:dyDescent="0.25">
      <c r="A2261" s="8">
        <v>102390</v>
      </c>
      <c r="B2261" s="8">
        <v>1</v>
      </c>
      <c r="C2261" s="8">
        <v>0.4073011264195423</v>
      </c>
      <c r="E2261" s="8">
        <v>65432</v>
      </c>
      <c r="F2261" s="8">
        <v>1</v>
      </c>
      <c r="G2261" s="8" t="s">
        <v>62</v>
      </c>
    </row>
    <row r="2262" spans="1:7" x14ac:dyDescent="0.25">
      <c r="A2262" s="8">
        <v>112234</v>
      </c>
      <c r="B2262" s="8">
        <v>1</v>
      </c>
      <c r="C2262" s="8">
        <v>0.60165266428966058</v>
      </c>
      <c r="E2262" s="8">
        <v>113159</v>
      </c>
      <c r="F2262" s="8">
        <v>1</v>
      </c>
      <c r="G2262" s="8" t="s">
        <v>62</v>
      </c>
    </row>
    <row r="2263" spans="1:7" x14ac:dyDescent="0.25">
      <c r="A2263" s="8">
        <v>77802</v>
      </c>
      <c r="B2263" s="8">
        <v>1</v>
      </c>
      <c r="C2263" s="8">
        <v>0.74414866764967291</v>
      </c>
      <c r="E2263" s="8">
        <v>101758</v>
      </c>
      <c r="F2263" s="8">
        <v>1</v>
      </c>
      <c r="G2263" s="8" t="s">
        <v>62</v>
      </c>
    </row>
    <row r="2264" spans="1:7" x14ac:dyDescent="0.25">
      <c r="A2264" s="8">
        <v>214655</v>
      </c>
      <c r="B2264" s="8">
        <v>1</v>
      </c>
      <c r="C2264" s="8">
        <v>0.63614843710335867</v>
      </c>
      <c r="E2264" s="8">
        <v>16108</v>
      </c>
      <c r="F2264" s="8">
        <v>1</v>
      </c>
      <c r="G2264" s="8" t="s">
        <v>62</v>
      </c>
    </row>
    <row r="2265" spans="1:7" x14ac:dyDescent="0.25">
      <c r="A2265" s="8">
        <v>33499</v>
      </c>
      <c r="B2265" s="8">
        <v>1</v>
      </c>
      <c r="C2265" s="8">
        <v>0.75557037487668643</v>
      </c>
      <c r="E2265" s="8">
        <v>98574</v>
      </c>
      <c r="F2265" s="8">
        <v>1</v>
      </c>
      <c r="G2265" s="8" t="s">
        <v>62</v>
      </c>
    </row>
    <row r="2266" spans="1:7" x14ac:dyDescent="0.25">
      <c r="A2266" s="8">
        <v>71625</v>
      </c>
      <c r="B2266" s="8">
        <v>1</v>
      </c>
      <c r="C2266" s="8">
        <v>0.49784400207152241</v>
      </c>
      <c r="E2266" s="8">
        <v>110600</v>
      </c>
      <c r="F2266" s="8">
        <v>1</v>
      </c>
      <c r="G2266" s="8" t="s">
        <v>62</v>
      </c>
    </row>
    <row r="2267" spans="1:7" x14ac:dyDescent="0.25">
      <c r="A2267" s="8">
        <v>202180</v>
      </c>
      <c r="B2267" s="8">
        <v>1</v>
      </c>
      <c r="C2267" s="8">
        <v>0.58437841668981894</v>
      </c>
      <c r="E2267" s="8">
        <v>180410</v>
      </c>
      <c r="F2267" s="8">
        <v>1</v>
      </c>
      <c r="G2267" s="8" t="s">
        <v>62</v>
      </c>
    </row>
    <row r="2268" spans="1:7" x14ac:dyDescent="0.25">
      <c r="A2268" s="8">
        <v>61762</v>
      </c>
      <c r="B2268" s="8">
        <v>1</v>
      </c>
      <c r="C2268" s="8">
        <v>0.20790612951398102</v>
      </c>
      <c r="E2268" s="8">
        <v>144493</v>
      </c>
      <c r="F2268" s="8">
        <v>1</v>
      </c>
      <c r="G2268" s="8" t="s">
        <v>62</v>
      </c>
    </row>
    <row r="2269" spans="1:7" x14ac:dyDescent="0.25">
      <c r="A2269" s="8">
        <v>68535</v>
      </c>
      <c r="B2269" s="8">
        <v>1</v>
      </c>
      <c r="C2269" s="8">
        <v>0.7251417573926634</v>
      </c>
      <c r="E2269" s="8">
        <v>156012</v>
      </c>
      <c r="F2269" s="8">
        <v>1</v>
      </c>
      <c r="G2269" s="8" t="s">
        <v>62</v>
      </c>
    </row>
    <row r="2270" spans="1:7" x14ac:dyDescent="0.25">
      <c r="A2270" s="8">
        <v>121369</v>
      </c>
      <c r="B2270" s="8">
        <v>1</v>
      </c>
      <c r="C2270" s="8">
        <v>0.89055020799622231</v>
      </c>
      <c r="E2270" s="8">
        <v>126303</v>
      </c>
      <c r="F2270" s="8">
        <v>1</v>
      </c>
      <c r="G2270" s="8" t="s">
        <v>62</v>
      </c>
    </row>
    <row r="2271" spans="1:7" x14ac:dyDescent="0.25">
      <c r="A2271" s="8">
        <v>96292</v>
      </c>
      <c r="B2271" s="8">
        <v>1</v>
      </c>
      <c r="C2271" s="8">
        <v>0.84989288141026176</v>
      </c>
      <c r="E2271" s="8">
        <v>134569</v>
      </c>
      <c r="F2271" s="8">
        <v>1</v>
      </c>
      <c r="G2271" s="8" t="s">
        <v>62</v>
      </c>
    </row>
    <row r="2272" spans="1:7" x14ac:dyDescent="0.25">
      <c r="A2272" s="8">
        <v>63104</v>
      </c>
      <c r="B2272" s="8">
        <v>1</v>
      </c>
      <c r="C2272" s="8">
        <v>0.85596488993025177</v>
      </c>
      <c r="E2272" s="8">
        <v>189442</v>
      </c>
      <c r="F2272" s="8">
        <v>1</v>
      </c>
      <c r="G2272" s="8" t="s">
        <v>62</v>
      </c>
    </row>
    <row r="2273" spans="1:7" x14ac:dyDescent="0.25">
      <c r="A2273" s="8">
        <v>44730</v>
      </c>
      <c r="B2273" s="8">
        <v>1</v>
      </c>
      <c r="C2273" s="8">
        <v>0.86487271064892746</v>
      </c>
      <c r="E2273" s="8">
        <v>173451</v>
      </c>
      <c r="F2273" s="8">
        <v>1</v>
      </c>
      <c r="G2273" s="8" t="s">
        <v>62</v>
      </c>
    </row>
    <row r="2274" spans="1:7" x14ac:dyDescent="0.25">
      <c r="A2274" s="8">
        <v>82843</v>
      </c>
      <c r="B2274" s="8">
        <v>1</v>
      </c>
      <c r="C2274" s="8">
        <v>0.83646174926434924</v>
      </c>
      <c r="E2274" s="8">
        <v>14472</v>
      </c>
      <c r="F2274" s="8">
        <v>1</v>
      </c>
      <c r="G2274" s="8" t="s">
        <v>62</v>
      </c>
    </row>
    <row r="2275" spans="1:7" x14ac:dyDescent="0.25">
      <c r="A2275" s="8">
        <v>83944</v>
      </c>
      <c r="B2275" s="8">
        <v>1</v>
      </c>
      <c r="C2275" s="8">
        <v>0.31997099720903049</v>
      </c>
      <c r="E2275" s="8">
        <v>221866</v>
      </c>
      <c r="F2275" s="8">
        <v>1</v>
      </c>
      <c r="G2275" s="8" t="s">
        <v>62</v>
      </c>
    </row>
    <row r="2276" spans="1:7" x14ac:dyDescent="0.25">
      <c r="A2276" s="8">
        <v>35164</v>
      </c>
      <c r="B2276" s="8">
        <v>1</v>
      </c>
      <c r="C2276" s="8">
        <v>0.35248863011713688</v>
      </c>
      <c r="E2276" s="8">
        <v>1183</v>
      </c>
      <c r="F2276" s="8">
        <v>1</v>
      </c>
      <c r="G2276" s="8" t="s">
        <v>62</v>
      </c>
    </row>
    <row r="2277" spans="1:7" x14ac:dyDescent="0.25">
      <c r="A2277" s="8">
        <v>148501</v>
      </c>
      <c r="B2277" s="8">
        <v>1</v>
      </c>
      <c r="C2277" s="8">
        <v>0.85844165515172544</v>
      </c>
      <c r="E2277" s="8">
        <v>7507</v>
      </c>
      <c r="F2277" s="8">
        <v>1</v>
      </c>
      <c r="G2277" s="8" t="s">
        <v>62</v>
      </c>
    </row>
    <row r="2278" spans="1:7" x14ac:dyDescent="0.25">
      <c r="A2278" s="8">
        <v>56640</v>
      </c>
      <c r="B2278" s="8">
        <v>1</v>
      </c>
      <c r="C2278" s="8">
        <v>0.18056695875937656</v>
      </c>
      <c r="E2278" s="8">
        <v>133821</v>
      </c>
      <c r="F2278" s="8">
        <v>1</v>
      </c>
      <c r="G2278" s="8" t="s">
        <v>62</v>
      </c>
    </row>
    <row r="2279" spans="1:7" x14ac:dyDescent="0.25">
      <c r="A2279" s="8">
        <v>131300</v>
      </c>
      <c r="B2279" s="8">
        <v>1</v>
      </c>
      <c r="C2279" s="8">
        <v>0.70625868385518209</v>
      </c>
      <c r="E2279" s="8">
        <v>4227</v>
      </c>
      <c r="F2279" s="8">
        <v>1</v>
      </c>
      <c r="G2279" s="8" t="s">
        <v>62</v>
      </c>
    </row>
    <row r="2280" spans="1:7" x14ac:dyDescent="0.25">
      <c r="A2280" s="8">
        <v>166641</v>
      </c>
      <c r="B2280" s="8">
        <v>1</v>
      </c>
      <c r="C2280" s="8">
        <v>0.79594824575296108</v>
      </c>
      <c r="E2280" s="8">
        <v>1965</v>
      </c>
      <c r="F2280" s="8">
        <v>1</v>
      </c>
      <c r="G2280" s="8" t="s">
        <v>62</v>
      </c>
    </row>
    <row r="2281" spans="1:7" x14ac:dyDescent="0.25">
      <c r="A2281" s="8">
        <v>47743</v>
      </c>
      <c r="B2281" s="8">
        <v>1</v>
      </c>
      <c r="C2281" s="8">
        <v>0.59494044022933468</v>
      </c>
      <c r="E2281" s="8">
        <v>126634</v>
      </c>
      <c r="F2281" s="8">
        <v>1</v>
      </c>
      <c r="G2281" s="8" t="s">
        <v>62</v>
      </c>
    </row>
    <row r="2282" spans="1:7" x14ac:dyDescent="0.25">
      <c r="A2282" s="8">
        <v>195827</v>
      </c>
      <c r="B2282" s="8">
        <v>1</v>
      </c>
      <c r="C2282" s="8">
        <v>0.56259265447567497</v>
      </c>
      <c r="E2282" s="8">
        <v>101683</v>
      </c>
      <c r="F2282" s="8">
        <v>1</v>
      </c>
      <c r="G2282" s="8" t="s">
        <v>62</v>
      </c>
    </row>
    <row r="2283" spans="1:7" x14ac:dyDescent="0.25">
      <c r="A2283" s="8">
        <v>28587</v>
      </c>
      <c r="B2283" s="8">
        <v>1</v>
      </c>
      <c r="C2283" s="8">
        <v>0.86054121523395644</v>
      </c>
      <c r="E2283" s="8">
        <v>236354</v>
      </c>
      <c r="F2283" s="8">
        <v>1</v>
      </c>
      <c r="G2283" s="8" t="s">
        <v>62</v>
      </c>
    </row>
    <row r="2284" spans="1:7" x14ac:dyDescent="0.25">
      <c r="A2284" s="8">
        <v>83548</v>
      </c>
      <c r="B2284" s="8">
        <v>1</v>
      </c>
      <c r="C2284" s="8">
        <v>0.8874129944110315</v>
      </c>
      <c r="E2284" s="8">
        <v>64120</v>
      </c>
      <c r="F2284" s="8">
        <v>1</v>
      </c>
      <c r="G2284" s="8" t="s">
        <v>62</v>
      </c>
    </row>
    <row r="2285" spans="1:7" x14ac:dyDescent="0.25">
      <c r="A2285" s="8">
        <v>8114</v>
      </c>
      <c r="B2285" s="8">
        <v>1</v>
      </c>
      <c r="C2285" s="8">
        <v>0.68253383581152016</v>
      </c>
      <c r="E2285" s="8">
        <v>179459</v>
      </c>
      <c r="F2285" s="8">
        <v>1</v>
      </c>
      <c r="G2285" s="8" t="s">
        <v>62</v>
      </c>
    </row>
    <row r="2286" spans="1:7" x14ac:dyDescent="0.25">
      <c r="A2286" s="8">
        <v>175756</v>
      </c>
      <c r="B2286" s="8">
        <v>1</v>
      </c>
      <c r="C2286" s="8">
        <v>0.8030070404320816</v>
      </c>
      <c r="E2286" s="8">
        <v>133155</v>
      </c>
      <c r="F2286" s="8">
        <v>1</v>
      </c>
      <c r="G2286" s="8" t="s">
        <v>62</v>
      </c>
    </row>
    <row r="2287" spans="1:7" x14ac:dyDescent="0.25">
      <c r="A2287" s="8">
        <v>144494</v>
      </c>
      <c r="B2287" s="8">
        <v>1</v>
      </c>
      <c r="C2287" s="8">
        <v>0.46926118467689487</v>
      </c>
      <c r="E2287" s="8">
        <v>98672</v>
      </c>
      <c r="F2287" s="8">
        <v>1</v>
      </c>
      <c r="G2287" s="8" t="s">
        <v>62</v>
      </c>
    </row>
    <row r="2288" spans="1:7" x14ac:dyDescent="0.25">
      <c r="A2288" s="8">
        <v>250804</v>
      </c>
      <c r="B2288" s="8">
        <v>1</v>
      </c>
      <c r="C2288" s="8">
        <v>0.25558733996728128</v>
      </c>
      <c r="E2288" s="8">
        <v>75930</v>
      </c>
      <c r="F2288" s="8">
        <v>1</v>
      </c>
      <c r="G2288" s="8" t="s">
        <v>62</v>
      </c>
    </row>
    <row r="2289" spans="1:7" x14ac:dyDescent="0.25">
      <c r="A2289" s="8">
        <v>237425</v>
      </c>
      <c r="B2289" s="8">
        <v>1</v>
      </c>
      <c r="C2289" s="8">
        <v>0.41810797956394585</v>
      </c>
      <c r="E2289" s="8">
        <v>183610</v>
      </c>
      <c r="F2289" s="8">
        <v>1</v>
      </c>
      <c r="G2289" s="8" t="s">
        <v>62</v>
      </c>
    </row>
    <row r="2290" spans="1:7" x14ac:dyDescent="0.25">
      <c r="A2290" s="8">
        <v>140947</v>
      </c>
      <c r="B2290" s="8">
        <v>1</v>
      </c>
      <c r="C2290" s="8">
        <v>0.87488481104243998</v>
      </c>
      <c r="E2290" s="8">
        <v>115155</v>
      </c>
      <c r="F2290" s="8">
        <v>1</v>
      </c>
      <c r="G2290" s="8" t="s">
        <v>62</v>
      </c>
    </row>
    <row r="2291" spans="1:7" x14ac:dyDescent="0.25">
      <c r="A2291" s="8">
        <v>140405</v>
      </c>
      <c r="B2291" s="8">
        <v>1</v>
      </c>
      <c r="C2291" s="8">
        <v>0.89275973045162171</v>
      </c>
      <c r="E2291" s="8">
        <v>117619</v>
      </c>
      <c r="F2291" s="8">
        <v>1</v>
      </c>
      <c r="G2291" s="8" t="s">
        <v>62</v>
      </c>
    </row>
    <row r="2292" spans="1:7" x14ac:dyDescent="0.25">
      <c r="A2292" s="8">
        <v>251459</v>
      </c>
      <c r="B2292" s="8">
        <v>1</v>
      </c>
      <c r="C2292" s="8">
        <v>0.86687849994740118</v>
      </c>
      <c r="E2292" s="8">
        <v>21367</v>
      </c>
      <c r="F2292" s="8">
        <v>1</v>
      </c>
      <c r="G2292" s="8" t="s">
        <v>62</v>
      </c>
    </row>
    <row r="2293" spans="1:7" x14ac:dyDescent="0.25">
      <c r="A2293" s="8">
        <v>238431</v>
      </c>
      <c r="B2293" s="8">
        <v>1</v>
      </c>
      <c r="C2293" s="8">
        <v>0.38369309925458778</v>
      </c>
      <c r="E2293" s="8">
        <v>195193</v>
      </c>
      <c r="F2293" s="8">
        <v>1</v>
      </c>
      <c r="G2293" s="8" t="s">
        <v>62</v>
      </c>
    </row>
    <row r="2294" spans="1:7" x14ac:dyDescent="0.25">
      <c r="A2294" s="8">
        <v>86097</v>
      </c>
      <c r="B2294" s="8">
        <v>1</v>
      </c>
      <c r="C2294" s="8">
        <v>0.82803131977896471</v>
      </c>
      <c r="E2294" s="8">
        <v>159851</v>
      </c>
      <c r="F2294" s="8">
        <v>1</v>
      </c>
      <c r="G2294" s="8" t="s">
        <v>62</v>
      </c>
    </row>
    <row r="2295" spans="1:7" x14ac:dyDescent="0.25">
      <c r="A2295" s="8">
        <v>239447</v>
      </c>
      <c r="B2295" s="8">
        <v>1</v>
      </c>
      <c r="C2295" s="8">
        <v>0.59373762130500873</v>
      </c>
      <c r="E2295" s="8">
        <v>52469</v>
      </c>
      <c r="F2295" s="8">
        <v>1</v>
      </c>
      <c r="G2295" s="8" t="s">
        <v>62</v>
      </c>
    </row>
    <row r="2296" spans="1:7" x14ac:dyDescent="0.25">
      <c r="A2296" s="8">
        <v>105588</v>
      </c>
      <c r="B2296" s="8">
        <v>1</v>
      </c>
      <c r="C2296" s="8">
        <v>0.79902219739538793</v>
      </c>
      <c r="E2296" s="8">
        <v>226416</v>
      </c>
      <c r="F2296" s="8">
        <v>1</v>
      </c>
      <c r="G2296" s="8" t="s">
        <v>62</v>
      </c>
    </row>
    <row r="2297" spans="1:7" x14ac:dyDescent="0.25">
      <c r="A2297" s="8">
        <v>72521</v>
      </c>
      <c r="B2297" s="8">
        <v>1</v>
      </c>
      <c r="C2297" s="8">
        <v>0.86806451879710922</v>
      </c>
      <c r="E2297" s="8">
        <v>182196</v>
      </c>
      <c r="F2297" s="8">
        <v>1</v>
      </c>
      <c r="G2297" s="8" t="s">
        <v>62</v>
      </c>
    </row>
    <row r="2298" spans="1:7" x14ac:dyDescent="0.25">
      <c r="A2298" s="8">
        <v>135492</v>
      </c>
      <c r="B2298" s="8">
        <v>1</v>
      </c>
      <c r="C2298" s="8">
        <v>0.78454438883707001</v>
      </c>
      <c r="E2298" s="8">
        <v>186090</v>
      </c>
      <c r="F2298" s="8">
        <v>1</v>
      </c>
      <c r="G2298" s="8" t="s">
        <v>62</v>
      </c>
    </row>
    <row r="2299" spans="1:7" x14ac:dyDescent="0.25">
      <c r="A2299" s="8">
        <v>156008</v>
      </c>
      <c r="B2299" s="8">
        <v>1</v>
      </c>
      <c r="C2299" s="8">
        <v>0.53613361256191572</v>
      </c>
      <c r="E2299" s="8">
        <v>59610</v>
      </c>
      <c r="F2299" s="8">
        <v>1</v>
      </c>
      <c r="G2299" s="8" t="s">
        <v>62</v>
      </c>
    </row>
    <row r="2300" spans="1:7" x14ac:dyDescent="0.25">
      <c r="A2300" s="8">
        <v>30461</v>
      </c>
      <c r="B2300" s="8">
        <v>1</v>
      </c>
      <c r="C2300" s="8">
        <v>0.85570408332832149</v>
      </c>
      <c r="E2300" s="8">
        <v>220213</v>
      </c>
      <c r="F2300" s="8">
        <v>1</v>
      </c>
      <c r="G2300" s="8" t="s">
        <v>62</v>
      </c>
    </row>
    <row r="2301" spans="1:7" x14ac:dyDescent="0.25">
      <c r="A2301" s="8">
        <v>182035</v>
      </c>
      <c r="B2301" s="8">
        <v>1</v>
      </c>
      <c r="C2301" s="8">
        <v>0.8651395717002065</v>
      </c>
      <c r="E2301" s="8">
        <v>204984</v>
      </c>
      <c r="F2301" s="8">
        <v>1</v>
      </c>
      <c r="G2301" s="8" t="s">
        <v>62</v>
      </c>
    </row>
    <row r="2302" spans="1:7" x14ac:dyDescent="0.25">
      <c r="A2302" s="8">
        <v>61998</v>
      </c>
      <c r="B2302" s="8">
        <v>1</v>
      </c>
      <c r="C2302" s="8">
        <v>0.85091438457642887</v>
      </c>
      <c r="E2302" s="8">
        <v>43171</v>
      </c>
      <c r="F2302" s="8">
        <v>1</v>
      </c>
      <c r="G2302" s="8" t="s">
        <v>62</v>
      </c>
    </row>
    <row r="2303" spans="1:7" x14ac:dyDescent="0.25">
      <c r="A2303" s="8">
        <v>243263</v>
      </c>
      <c r="B2303" s="8">
        <v>1</v>
      </c>
      <c r="C2303" s="8">
        <v>0.86375233447101452</v>
      </c>
      <c r="E2303" s="8">
        <v>74336</v>
      </c>
      <c r="F2303" s="8">
        <v>1</v>
      </c>
      <c r="G2303" s="8" t="s">
        <v>62</v>
      </c>
    </row>
    <row r="2304" spans="1:7" x14ac:dyDescent="0.25">
      <c r="A2304" s="8">
        <v>135717</v>
      </c>
      <c r="B2304" s="8">
        <v>1</v>
      </c>
      <c r="C2304" s="8">
        <v>0.82791678122125378</v>
      </c>
      <c r="E2304" s="8">
        <v>207302</v>
      </c>
      <c r="F2304" s="8">
        <v>1</v>
      </c>
      <c r="G2304" s="8" t="s">
        <v>62</v>
      </c>
    </row>
    <row r="2305" spans="1:7" x14ac:dyDescent="0.25">
      <c r="A2305" s="8">
        <v>110600</v>
      </c>
      <c r="B2305" s="8">
        <v>1</v>
      </c>
      <c r="C2305" s="8">
        <v>0.74703204358338493</v>
      </c>
      <c r="E2305" s="8">
        <v>20167</v>
      </c>
      <c r="F2305" s="8">
        <v>1</v>
      </c>
      <c r="G2305" s="8" t="s">
        <v>62</v>
      </c>
    </row>
    <row r="2306" spans="1:7" x14ac:dyDescent="0.25">
      <c r="A2306" s="8">
        <v>151324</v>
      </c>
      <c r="B2306" s="8">
        <v>1</v>
      </c>
      <c r="C2306" s="8">
        <v>0.85822045338817265</v>
      </c>
      <c r="E2306" s="8">
        <v>142880</v>
      </c>
      <c r="F2306" s="8">
        <v>1</v>
      </c>
      <c r="G2306" s="8" t="s">
        <v>62</v>
      </c>
    </row>
    <row r="2307" spans="1:7" x14ac:dyDescent="0.25">
      <c r="A2307" s="8">
        <v>248677</v>
      </c>
      <c r="B2307" s="8">
        <v>1</v>
      </c>
      <c r="C2307" s="8">
        <v>0.47315575893856754</v>
      </c>
      <c r="E2307" s="8">
        <v>208695</v>
      </c>
      <c r="F2307" s="8">
        <v>1</v>
      </c>
      <c r="G2307" s="8" t="s">
        <v>62</v>
      </c>
    </row>
    <row r="2308" spans="1:7" x14ac:dyDescent="0.25">
      <c r="A2308" s="8">
        <v>166325</v>
      </c>
      <c r="B2308" s="8">
        <v>1</v>
      </c>
      <c r="C2308" s="8">
        <v>0.78353000262494099</v>
      </c>
      <c r="E2308" s="8">
        <v>50757</v>
      </c>
      <c r="F2308" s="8">
        <v>1</v>
      </c>
      <c r="G2308" s="8" t="s">
        <v>62</v>
      </c>
    </row>
    <row r="2309" spans="1:7" x14ac:dyDescent="0.25">
      <c r="A2309" s="8">
        <v>2899</v>
      </c>
      <c r="B2309" s="8">
        <v>1</v>
      </c>
      <c r="C2309" s="8">
        <v>0.75686930364970673</v>
      </c>
      <c r="E2309" s="8">
        <v>194605</v>
      </c>
      <c r="F2309" s="8">
        <v>1</v>
      </c>
      <c r="G2309" s="8" t="s">
        <v>62</v>
      </c>
    </row>
    <row r="2310" spans="1:7" x14ac:dyDescent="0.25">
      <c r="A2310" s="8">
        <v>154738</v>
      </c>
      <c r="B2310" s="8">
        <v>1</v>
      </c>
      <c r="C2310" s="8">
        <v>0.84359099610225841</v>
      </c>
      <c r="E2310" s="8">
        <v>117875</v>
      </c>
      <c r="F2310" s="8">
        <v>1</v>
      </c>
      <c r="G2310" s="8" t="s">
        <v>62</v>
      </c>
    </row>
    <row r="2311" spans="1:7" x14ac:dyDescent="0.25">
      <c r="A2311" s="8">
        <v>95711</v>
      </c>
      <c r="B2311" s="8">
        <v>1</v>
      </c>
      <c r="C2311" s="8">
        <v>0.79985459655172719</v>
      </c>
      <c r="E2311" s="8">
        <v>78356</v>
      </c>
      <c r="F2311" s="8">
        <v>1</v>
      </c>
      <c r="G2311" s="8" t="s">
        <v>62</v>
      </c>
    </row>
    <row r="2312" spans="1:7" x14ac:dyDescent="0.25">
      <c r="A2312" s="8">
        <v>54772</v>
      </c>
      <c r="B2312" s="8">
        <v>1</v>
      </c>
      <c r="C2312" s="8">
        <v>0.84311611935317798</v>
      </c>
      <c r="E2312" s="8">
        <v>122215</v>
      </c>
      <c r="F2312" s="8">
        <v>1</v>
      </c>
      <c r="G2312" s="8" t="s">
        <v>62</v>
      </c>
    </row>
    <row r="2313" spans="1:7" x14ac:dyDescent="0.25">
      <c r="A2313" s="8">
        <v>41627</v>
      </c>
      <c r="B2313" s="8">
        <v>1</v>
      </c>
      <c r="C2313" s="8">
        <v>0.82442899017060156</v>
      </c>
      <c r="E2313" s="8">
        <v>196254</v>
      </c>
      <c r="F2313" s="8">
        <v>1</v>
      </c>
      <c r="G2313" s="8" t="s">
        <v>62</v>
      </c>
    </row>
    <row r="2314" spans="1:7" x14ac:dyDescent="0.25">
      <c r="A2314" s="8">
        <v>222226</v>
      </c>
      <c r="B2314" s="8">
        <v>1</v>
      </c>
      <c r="C2314" s="8">
        <v>8.2369825256279436E-2</v>
      </c>
      <c r="E2314" s="8">
        <v>153394</v>
      </c>
      <c r="F2314" s="8">
        <v>1</v>
      </c>
      <c r="G2314" s="8" t="s">
        <v>62</v>
      </c>
    </row>
    <row r="2315" spans="1:7" x14ac:dyDescent="0.25">
      <c r="A2315" s="8">
        <v>39898</v>
      </c>
      <c r="B2315" s="8">
        <v>1</v>
      </c>
      <c r="C2315" s="8">
        <v>0.65744790957163535</v>
      </c>
      <c r="E2315" s="8">
        <v>49772</v>
      </c>
      <c r="F2315" s="8">
        <v>1</v>
      </c>
      <c r="G2315" s="8" t="s">
        <v>62</v>
      </c>
    </row>
    <row r="2316" spans="1:7" x14ac:dyDescent="0.25">
      <c r="A2316" s="8">
        <v>152519</v>
      </c>
      <c r="B2316" s="8">
        <v>1</v>
      </c>
      <c r="C2316" s="8">
        <v>0.67788624723888868</v>
      </c>
      <c r="E2316" s="8">
        <v>13818</v>
      </c>
      <c r="F2316" s="8">
        <v>1</v>
      </c>
      <c r="G2316" s="8" t="s">
        <v>62</v>
      </c>
    </row>
    <row r="2317" spans="1:7" x14ac:dyDescent="0.25">
      <c r="A2317" s="8">
        <v>179157</v>
      </c>
      <c r="B2317" s="8">
        <v>1</v>
      </c>
      <c r="C2317" s="8">
        <v>0.83400817730258514</v>
      </c>
      <c r="E2317" s="8">
        <v>149635</v>
      </c>
      <c r="F2317" s="8">
        <v>1</v>
      </c>
      <c r="G2317" s="8" t="s">
        <v>62</v>
      </c>
    </row>
    <row r="2318" spans="1:7" x14ac:dyDescent="0.25">
      <c r="A2318" s="8">
        <v>47057</v>
      </c>
      <c r="B2318" s="8">
        <v>1</v>
      </c>
      <c r="C2318" s="8">
        <v>0.8675435010234831</v>
      </c>
      <c r="E2318" s="8">
        <v>15630</v>
      </c>
      <c r="F2318" s="8">
        <v>1</v>
      </c>
      <c r="G2318" s="8" t="s">
        <v>62</v>
      </c>
    </row>
    <row r="2319" spans="1:7" x14ac:dyDescent="0.25">
      <c r="A2319" s="8">
        <v>156218</v>
      </c>
      <c r="B2319" s="8">
        <v>1</v>
      </c>
      <c r="C2319" s="8">
        <v>6.276377563733343E-2</v>
      </c>
      <c r="E2319" s="8">
        <v>33056</v>
      </c>
      <c r="F2319" s="8">
        <v>1</v>
      </c>
      <c r="G2319" s="8" t="s">
        <v>62</v>
      </c>
    </row>
    <row r="2320" spans="1:7" x14ac:dyDescent="0.25">
      <c r="A2320" s="8">
        <v>111597</v>
      </c>
      <c r="B2320" s="8">
        <v>1</v>
      </c>
      <c r="C2320" s="8">
        <v>0.77086473893933005</v>
      </c>
      <c r="E2320" s="8">
        <v>38886</v>
      </c>
      <c r="F2320" s="8">
        <v>1</v>
      </c>
      <c r="G2320" s="8" t="s">
        <v>62</v>
      </c>
    </row>
    <row r="2321" spans="1:7" x14ac:dyDescent="0.25">
      <c r="A2321" s="8">
        <v>262138</v>
      </c>
      <c r="B2321" s="8">
        <v>1</v>
      </c>
      <c r="C2321" s="8">
        <v>0.84752814435910429</v>
      </c>
      <c r="E2321" s="8">
        <v>81170</v>
      </c>
      <c r="F2321" s="8">
        <v>1</v>
      </c>
      <c r="G2321" s="8" t="s">
        <v>62</v>
      </c>
    </row>
    <row r="2322" spans="1:7" x14ac:dyDescent="0.25">
      <c r="A2322" s="8">
        <v>156684</v>
      </c>
      <c r="B2322" s="8">
        <v>1</v>
      </c>
      <c r="C2322" s="8">
        <v>0.86935175408828336</v>
      </c>
      <c r="E2322" s="8">
        <v>106549</v>
      </c>
      <c r="F2322" s="8">
        <v>1</v>
      </c>
      <c r="G2322" s="8" t="s">
        <v>62</v>
      </c>
    </row>
    <row r="2323" spans="1:7" x14ac:dyDescent="0.25">
      <c r="A2323" s="8">
        <v>207302</v>
      </c>
      <c r="B2323" s="8">
        <v>1</v>
      </c>
      <c r="C2323" s="8">
        <v>0.70028139069670603</v>
      </c>
      <c r="E2323" s="8">
        <v>32077</v>
      </c>
      <c r="F2323" s="8">
        <v>1</v>
      </c>
      <c r="G2323" s="8" t="s">
        <v>62</v>
      </c>
    </row>
    <row r="2324" spans="1:7" x14ac:dyDescent="0.25">
      <c r="A2324" s="8">
        <v>109704</v>
      </c>
      <c r="B2324" s="8">
        <v>1</v>
      </c>
      <c r="C2324" s="8">
        <v>0.83091126381207148</v>
      </c>
      <c r="E2324" s="8">
        <v>67293</v>
      </c>
      <c r="F2324" s="8">
        <v>1</v>
      </c>
      <c r="G2324" s="8" t="s">
        <v>62</v>
      </c>
    </row>
    <row r="2325" spans="1:7" x14ac:dyDescent="0.25">
      <c r="A2325" s="8">
        <v>64086</v>
      </c>
      <c r="B2325" s="8">
        <v>1</v>
      </c>
      <c r="C2325" s="8">
        <v>0.80021670480213924</v>
      </c>
      <c r="E2325" s="8">
        <v>111667</v>
      </c>
      <c r="F2325" s="8">
        <v>1</v>
      </c>
      <c r="G2325" s="8" t="s">
        <v>62</v>
      </c>
    </row>
    <row r="2326" spans="1:7" x14ac:dyDescent="0.25">
      <c r="A2326" s="8">
        <v>30694</v>
      </c>
      <c r="B2326" s="8">
        <v>1</v>
      </c>
      <c r="C2326" s="8">
        <v>0.80071477201820918</v>
      </c>
      <c r="E2326" s="8">
        <v>149072</v>
      </c>
      <c r="F2326" s="8">
        <v>1</v>
      </c>
      <c r="G2326" s="8" t="s">
        <v>62</v>
      </c>
    </row>
    <row r="2327" spans="1:7" x14ac:dyDescent="0.25">
      <c r="A2327" s="8">
        <v>38183</v>
      </c>
      <c r="B2327" s="8">
        <v>1</v>
      </c>
      <c r="C2327" s="8">
        <v>0.74810978868796874</v>
      </c>
      <c r="E2327" s="8">
        <v>179434</v>
      </c>
      <c r="F2327" s="8">
        <v>1</v>
      </c>
      <c r="G2327" s="8" t="s">
        <v>62</v>
      </c>
    </row>
    <row r="2328" spans="1:7" x14ac:dyDescent="0.25">
      <c r="A2328" s="8">
        <v>131490</v>
      </c>
      <c r="B2328" s="8">
        <v>1</v>
      </c>
      <c r="C2328" s="8">
        <v>0.11166409239864494</v>
      </c>
      <c r="E2328" s="8">
        <v>167769</v>
      </c>
      <c r="F2328" s="8">
        <v>1</v>
      </c>
      <c r="G2328" s="8" t="s">
        <v>62</v>
      </c>
    </row>
    <row r="2329" spans="1:7" x14ac:dyDescent="0.25">
      <c r="A2329" s="8">
        <v>205873</v>
      </c>
      <c r="B2329" s="8">
        <v>1</v>
      </c>
      <c r="C2329" s="8">
        <v>0.64913442469427396</v>
      </c>
      <c r="E2329" s="8">
        <v>26797</v>
      </c>
      <c r="F2329" s="8">
        <v>1</v>
      </c>
      <c r="G2329" s="8" t="s">
        <v>62</v>
      </c>
    </row>
    <row r="2330" spans="1:7" x14ac:dyDescent="0.25">
      <c r="A2330" s="8">
        <v>65954</v>
      </c>
      <c r="B2330" s="8">
        <v>1</v>
      </c>
      <c r="C2330" s="8">
        <v>0.81741846380610661</v>
      </c>
      <c r="E2330" s="8">
        <v>220856</v>
      </c>
      <c r="F2330" s="8">
        <v>1</v>
      </c>
      <c r="G2330" s="8" t="s">
        <v>62</v>
      </c>
    </row>
    <row r="2331" spans="1:7" x14ac:dyDescent="0.25">
      <c r="A2331" s="8">
        <v>216854</v>
      </c>
      <c r="B2331" s="8">
        <v>1</v>
      </c>
      <c r="C2331" s="8">
        <v>0.44750299316057984</v>
      </c>
      <c r="E2331" s="8">
        <v>138813</v>
      </c>
      <c r="F2331" s="8">
        <v>1</v>
      </c>
      <c r="G2331" s="8" t="s">
        <v>62</v>
      </c>
    </row>
    <row r="2332" spans="1:7" x14ac:dyDescent="0.25">
      <c r="A2332" s="8">
        <v>54561</v>
      </c>
      <c r="B2332" s="8">
        <v>1</v>
      </c>
      <c r="C2332" s="8">
        <v>0.84484605205708441</v>
      </c>
      <c r="E2332" s="8">
        <v>233972</v>
      </c>
      <c r="F2332" s="8">
        <v>1</v>
      </c>
      <c r="G2332" s="8" t="s">
        <v>62</v>
      </c>
    </row>
    <row r="2333" spans="1:7" x14ac:dyDescent="0.25">
      <c r="A2333" s="8">
        <v>125314</v>
      </c>
      <c r="B2333" s="8">
        <v>1</v>
      </c>
      <c r="C2333" s="8">
        <v>0.85031181604130579</v>
      </c>
      <c r="E2333" s="8">
        <v>82819</v>
      </c>
      <c r="F2333" s="8">
        <v>1</v>
      </c>
      <c r="G2333" s="8" t="s">
        <v>62</v>
      </c>
    </row>
    <row r="2334" spans="1:7" x14ac:dyDescent="0.25">
      <c r="A2334" s="8">
        <v>227503</v>
      </c>
      <c r="B2334" s="8">
        <v>1</v>
      </c>
      <c r="C2334" s="8">
        <v>0.85376222986858363</v>
      </c>
      <c r="E2334" s="8">
        <v>182459</v>
      </c>
      <c r="F2334" s="8">
        <v>1</v>
      </c>
      <c r="G2334" s="8" t="s">
        <v>62</v>
      </c>
    </row>
    <row r="2335" spans="1:7" x14ac:dyDescent="0.25">
      <c r="A2335" s="8">
        <v>199808</v>
      </c>
      <c r="B2335" s="8">
        <v>1</v>
      </c>
      <c r="C2335" s="8">
        <v>0.78803651911649786</v>
      </c>
      <c r="E2335" s="8">
        <v>47743</v>
      </c>
      <c r="F2335" s="8">
        <v>1</v>
      </c>
      <c r="G2335" s="8" t="s">
        <v>62</v>
      </c>
    </row>
    <row r="2336" spans="1:7" x14ac:dyDescent="0.25">
      <c r="A2336" s="8">
        <v>151111</v>
      </c>
      <c r="B2336" s="8">
        <v>1</v>
      </c>
      <c r="C2336" s="8">
        <v>0.79730496214810054</v>
      </c>
      <c r="E2336" s="8">
        <v>211402</v>
      </c>
      <c r="F2336" s="8">
        <v>1</v>
      </c>
      <c r="G2336" s="8" t="s">
        <v>62</v>
      </c>
    </row>
    <row r="2337" spans="1:7" x14ac:dyDescent="0.25">
      <c r="A2337" s="8">
        <v>259547</v>
      </c>
      <c r="B2337" s="8">
        <v>1</v>
      </c>
      <c r="C2337" s="8">
        <v>0.84197032057254351</v>
      </c>
      <c r="E2337" s="8">
        <v>257312</v>
      </c>
      <c r="F2337" s="8">
        <v>1</v>
      </c>
      <c r="G2337" s="8" t="s">
        <v>62</v>
      </c>
    </row>
    <row r="2338" spans="1:7" x14ac:dyDescent="0.25">
      <c r="A2338" s="8">
        <v>226208</v>
      </c>
      <c r="B2338" s="8">
        <v>1</v>
      </c>
      <c r="C2338" s="8">
        <v>0.88383524858648277</v>
      </c>
      <c r="E2338" s="8">
        <v>71150</v>
      </c>
      <c r="F2338" s="8">
        <v>1</v>
      </c>
      <c r="G2338" s="8" t="s">
        <v>62</v>
      </c>
    </row>
    <row r="2339" spans="1:7" x14ac:dyDescent="0.25">
      <c r="A2339" s="8">
        <v>247725</v>
      </c>
      <c r="B2339" s="8">
        <v>1</v>
      </c>
      <c r="C2339" s="8">
        <v>0.866061120387147</v>
      </c>
      <c r="E2339" s="8">
        <v>37680</v>
      </c>
      <c r="F2339" s="8">
        <v>1</v>
      </c>
      <c r="G2339" s="8" t="s">
        <v>62</v>
      </c>
    </row>
    <row r="2340" spans="1:7" x14ac:dyDescent="0.25">
      <c r="A2340" s="8">
        <v>122996</v>
      </c>
      <c r="B2340" s="8">
        <v>1</v>
      </c>
      <c r="C2340" s="8">
        <v>0.66320316988984307</v>
      </c>
      <c r="E2340" s="8">
        <v>234343</v>
      </c>
      <c r="F2340" s="8">
        <v>1</v>
      </c>
      <c r="G2340" s="8" t="s">
        <v>62</v>
      </c>
    </row>
    <row r="2341" spans="1:7" x14ac:dyDescent="0.25">
      <c r="A2341" s="8">
        <v>78394</v>
      </c>
      <c r="B2341" s="8">
        <v>1</v>
      </c>
      <c r="C2341" s="8">
        <v>0.87319619237316759</v>
      </c>
      <c r="E2341" s="8">
        <v>34465</v>
      </c>
      <c r="F2341" s="8">
        <v>1</v>
      </c>
      <c r="G2341" s="8" t="s">
        <v>62</v>
      </c>
    </row>
    <row r="2342" spans="1:7" x14ac:dyDescent="0.25">
      <c r="A2342" s="8">
        <v>101051</v>
      </c>
      <c r="B2342" s="8">
        <v>1</v>
      </c>
      <c r="C2342" s="8">
        <v>0.38901693220525657</v>
      </c>
      <c r="E2342" s="8">
        <v>100412</v>
      </c>
      <c r="F2342" s="8">
        <v>1</v>
      </c>
      <c r="G2342" s="8" t="s">
        <v>62</v>
      </c>
    </row>
    <row r="2343" spans="1:7" x14ac:dyDescent="0.25">
      <c r="A2343" s="8">
        <v>148136</v>
      </c>
      <c r="B2343" s="8">
        <v>1</v>
      </c>
      <c r="C2343" s="8">
        <v>0.24185760951501054</v>
      </c>
      <c r="E2343" s="8">
        <v>181898</v>
      </c>
      <c r="F2343" s="8">
        <v>1</v>
      </c>
      <c r="G2343" s="8" t="s">
        <v>62</v>
      </c>
    </row>
    <row r="2344" spans="1:7" x14ac:dyDescent="0.25">
      <c r="A2344" s="8">
        <v>24025</v>
      </c>
      <c r="B2344" s="8">
        <v>1</v>
      </c>
      <c r="C2344" s="8">
        <v>0.24813267669959221</v>
      </c>
      <c r="E2344" s="8">
        <v>63783</v>
      </c>
      <c r="F2344" s="8">
        <v>1</v>
      </c>
      <c r="G2344" s="8" t="s">
        <v>62</v>
      </c>
    </row>
    <row r="2345" spans="1:7" x14ac:dyDescent="0.25">
      <c r="A2345" s="8">
        <v>247442</v>
      </c>
      <c r="B2345" s="8">
        <v>1</v>
      </c>
      <c r="C2345" s="8">
        <v>0.83133415750564144</v>
      </c>
      <c r="E2345" s="8">
        <v>78919</v>
      </c>
      <c r="F2345" s="8">
        <v>1</v>
      </c>
      <c r="G2345" s="8" t="s">
        <v>62</v>
      </c>
    </row>
    <row r="2346" spans="1:7" x14ac:dyDescent="0.25">
      <c r="A2346" s="8">
        <v>125334</v>
      </c>
      <c r="B2346" s="8">
        <v>1</v>
      </c>
      <c r="C2346" s="8">
        <v>0.78461930677581559</v>
      </c>
      <c r="E2346" s="8">
        <v>78016</v>
      </c>
      <c r="F2346" s="8">
        <v>1</v>
      </c>
      <c r="G2346" s="8" t="s">
        <v>62</v>
      </c>
    </row>
    <row r="2347" spans="1:7" x14ac:dyDescent="0.25">
      <c r="A2347" s="8">
        <v>218779</v>
      </c>
      <c r="B2347" s="8">
        <v>1</v>
      </c>
      <c r="C2347" s="8">
        <v>0.8148772178624798</v>
      </c>
      <c r="E2347" s="8">
        <v>247674</v>
      </c>
      <c r="F2347" s="8">
        <v>1</v>
      </c>
      <c r="G2347" s="8" t="s">
        <v>62</v>
      </c>
    </row>
    <row r="2348" spans="1:7" x14ac:dyDescent="0.25">
      <c r="A2348" s="8">
        <v>19562</v>
      </c>
      <c r="B2348" s="8">
        <v>1</v>
      </c>
      <c r="C2348" s="8">
        <v>0.45232115879410079</v>
      </c>
      <c r="E2348" s="8">
        <v>82591</v>
      </c>
      <c r="F2348" s="8">
        <v>1</v>
      </c>
      <c r="G2348" s="8" t="s">
        <v>62</v>
      </c>
    </row>
    <row r="2349" spans="1:7" x14ac:dyDescent="0.25">
      <c r="A2349" s="8">
        <v>6079</v>
      </c>
      <c r="B2349" s="8">
        <v>1</v>
      </c>
      <c r="C2349" s="8">
        <v>0.84960625399179246</v>
      </c>
      <c r="E2349" s="8">
        <v>25248</v>
      </c>
      <c r="F2349" s="8">
        <v>1</v>
      </c>
      <c r="G2349" s="8" t="s">
        <v>62</v>
      </c>
    </row>
    <row r="2350" spans="1:7" x14ac:dyDescent="0.25">
      <c r="A2350" s="8">
        <v>146355</v>
      </c>
      <c r="B2350" s="8">
        <v>1</v>
      </c>
      <c r="C2350" s="8">
        <v>0.55820426698025405</v>
      </c>
      <c r="E2350" s="8">
        <v>208029</v>
      </c>
      <c r="F2350" s="8">
        <v>1</v>
      </c>
      <c r="G2350" s="8" t="s">
        <v>62</v>
      </c>
    </row>
    <row r="2351" spans="1:7" x14ac:dyDescent="0.25">
      <c r="A2351" s="8">
        <v>191031</v>
      </c>
      <c r="B2351" s="8">
        <v>1</v>
      </c>
      <c r="C2351" s="8">
        <v>0.78831955223406058</v>
      </c>
      <c r="E2351" s="8">
        <v>26066</v>
      </c>
      <c r="F2351" s="8">
        <v>1</v>
      </c>
      <c r="G2351" s="8" t="s">
        <v>62</v>
      </c>
    </row>
    <row r="2352" spans="1:7" x14ac:dyDescent="0.25">
      <c r="A2352" s="8">
        <v>249754</v>
      </c>
      <c r="B2352" s="8">
        <v>1</v>
      </c>
      <c r="C2352" s="8">
        <v>0.5200850689352311</v>
      </c>
      <c r="E2352" s="8">
        <v>57803</v>
      </c>
      <c r="F2352" s="8">
        <v>1</v>
      </c>
      <c r="G2352" s="8" t="s">
        <v>62</v>
      </c>
    </row>
    <row r="2353" spans="1:7" x14ac:dyDescent="0.25">
      <c r="A2353" s="8">
        <v>52469</v>
      </c>
      <c r="B2353" s="8">
        <v>1</v>
      </c>
      <c r="C2353" s="8">
        <v>0.80322009514519943</v>
      </c>
      <c r="E2353" s="8">
        <v>210272</v>
      </c>
      <c r="F2353" s="8">
        <v>1</v>
      </c>
      <c r="G2353" s="8" t="s">
        <v>62</v>
      </c>
    </row>
    <row r="2354" spans="1:7" x14ac:dyDescent="0.25">
      <c r="A2354" s="8">
        <v>102866</v>
      </c>
      <c r="B2354" s="8">
        <v>1</v>
      </c>
      <c r="C2354" s="8">
        <v>0.27035808573767639</v>
      </c>
      <c r="E2354" s="8">
        <v>112646</v>
      </c>
      <c r="F2354" s="8">
        <v>1</v>
      </c>
      <c r="G2354" s="8" t="s">
        <v>62</v>
      </c>
    </row>
    <row r="2355" spans="1:7" x14ac:dyDescent="0.25">
      <c r="A2355" s="8">
        <v>125074</v>
      </c>
      <c r="B2355" s="8">
        <v>1</v>
      </c>
      <c r="C2355" s="8">
        <v>0.61202508642148579</v>
      </c>
      <c r="E2355" s="8">
        <v>136872</v>
      </c>
      <c r="F2355" s="8">
        <v>1</v>
      </c>
      <c r="G2355" s="8" t="s">
        <v>62</v>
      </c>
    </row>
    <row r="2356" spans="1:7" x14ac:dyDescent="0.25">
      <c r="A2356" s="8">
        <v>193701</v>
      </c>
      <c r="B2356" s="8">
        <v>1</v>
      </c>
      <c r="C2356" s="8">
        <v>0.81974162970957609</v>
      </c>
      <c r="E2356" s="8">
        <v>145626</v>
      </c>
      <c r="F2356" s="8">
        <v>1</v>
      </c>
      <c r="G2356" s="8" t="s">
        <v>62</v>
      </c>
    </row>
    <row r="2357" spans="1:7" x14ac:dyDescent="0.25">
      <c r="A2357" s="8">
        <v>9455</v>
      </c>
      <c r="B2357" s="8">
        <v>1</v>
      </c>
      <c r="C2357" s="8">
        <v>0.87919734584388876</v>
      </c>
      <c r="E2357" s="8">
        <v>242579</v>
      </c>
      <c r="F2357" s="8">
        <v>1</v>
      </c>
      <c r="G2357" s="8" t="s">
        <v>62</v>
      </c>
    </row>
    <row r="2358" spans="1:7" x14ac:dyDescent="0.25">
      <c r="A2358" s="8">
        <v>44444</v>
      </c>
      <c r="B2358" s="8">
        <v>1</v>
      </c>
      <c r="C2358" s="8">
        <v>0.72445798499002378</v>
      </c>
      <c r="E2358" s="8">
        <v>240895</v>
      </c>
      <c r="F2358" s="8">
        <v>1</v>
      </c>
      <c r="G2358" s="8" t="s">
        <v>62</v>
      </c>
    </row>
    <row r="2359" spans="1:7" x14ac:dyDescent="0.25">
      <c r="A2359" s="8">
        <v>102604</v>
      </c>
      <c r="B2359" s="8">
        <v>1</v>
      </c>
      <c r="C2359" s="8">
        <v>0.21203329044241848</v>
      </c>
      <c r="E2359" s="8">
        <v>74507</v>
      </c>
      <c r="F2359" s="8">
        <v>1</v>
      </c>
      <c r="G2359" s="8" t="s">
        <v>62</v>
      </c>
    </row>
    <row r="2360" spans="1:7" x14ac:dyDescent="0.25">
      <c r="A2360" s="8">
        <v>59777</v>
      </c>
      <c r="B2360" s="8">
        <v>1</v>
      </c>
      <c r="C2360" s="8">
        <v>0.22018425239961101</v>
      </c>
      <c r="E2360" s="8">
        <v>31688</v>
      </c>
      <c r="F2360" s="8">
        <v>1</v>
      </c>
      <c r="G2360" s="8" t="s">
        <v>62</v>
      </c>
    </row>
    <row r="2361" spans="1:7" x14ac:dyDescent="0.25">
      <c r="A2361" s="8">
        <v>216617</v>
      </c>
      <c r="B2361" s="8">
        <v>1</v>
      </c>
      <c r="C2361" s="8">
        <v>0.86065979808129722</v>
      </c>
      <c r="E2361" s="8">
        <v>58564</v>
      </c>
      <c r="F2361" s="8">
        <v>1</v>
      </c>
      <c r="G2361" s="8" t="s">
        <v>62</v>
      </c>
    </row>
    <row r="2362" spans="1:7" x14ac:dyDescent="0.25">
      <c r="A2362" s="8">
        <v>196006</v>
      </c>
      <c r="B2362" s="8">
        <v>1</v>
      </c>
      <c r="C2362" s="8">
        <v>0.75327270121027479</v>
      </c>
      <c r="E2362" s="8">
        <v>3477</v>
      </c>
      <c r="F2362" s="8">
        <v>1</v>
      </c>
      <c r="G2362" s="8" t="s">
        <v>62</v>
      </c>
    </row>
    <row r="2363" spans="1:7" x14ac:dyDescent="0.25">
      <c r="A2363" s="8">
        <v>192086</v>
      </c>
      <c r="B2363" s="8">
        <v>1</v>
      </c>
      <c r="C2363" s="8">
        <v>0.34099482408929888</v>
      </c>
      <c r="E2363" s="8">
        <v>135717</v>
      </c>
      <c r="F2363" s="8">
        <v>1</v>
      </c>
      <c r="G2363" s="8" t="s">
        <v>62</v>
      </c>
    </row>
    <row r="2364" spans="1:7" x14ac:dyDescent="0.25">
      <c r="A2364" s="8">
        <v>248914</v>
      </c>
      <c r="B2364" s="8">
        <v>1</v>
      </c>
      <c r="C2364" s="8">
        <v>0.75554236038965839</v>
      </c>
      <c r="E2364" s="8">
        <v>104149</v>
      </c>
      <c r="F2364" s="8">
        <v>1</v>
      </c>
      <c r="G2364" s="8" t="s">
        <v>62</v>
      </c>
    </row>
    <row r="2365" spans="1:7" x14ac:dyDescent="0.25">
      <c r="A2365" s="8">
        <v>172587</v>
      </c>
      <c r="B2365" s="8">
        <v>1</v>
      </c>
      <c r="C2365" s="8">
        <v>0.77209466418077288</v>
      </c>
      <c r="E2365" s="8">
        <v>21394</v>
      </c>
      <c r="F2365" s="8">
        <v>1</v>
      </c>
      <c r="G2365" s="8" t="s">
        <v>62</v>
      </c>
    </row>
    <row r="2366" spans="1:7" x14ac:dyDescent="0.25">
      <c r="A2366" s="8">
        <v>159383</v>
      </c>
      <c r="B2366" s="8">
        <v>1</v>
      </c>
      <c r="C2366" s="8">
        <v>5.53972918864842E-2</v>
      </c>
      <c r="E2366" s="8">
        <v>175804</v>
      </c>
      <c r="F2366" s="8">
        <v>1</v>
      </c>
      <c r="G2366" s="8" t="s">
        <v>62</v>
      </c>
    </row>
    <row r="2367" spans="1:7" x14ac:dyDescent="0.25">
      <c r="A2367" s="8">
        <v>65422</v>
      </c>
      <c r="B2367" s="8">
        <v>1</v>
      </c>
      <c r="C2367" s="8">
        <v>0.26479529160644638</v>
      </c>
      <c r="E2367" s="8">
        <v>9730</v>
      </c>
      <c r="F2367" s="8">
        <v>1</v>
      </c>
      <c r="G2367" s="8" t="s">
        <v>62</v>
      </c>
    </row>
    <row r="2368" spans="1:7" x14ac:dyDescent="0.25">
      <c r="A2368" s="8">
        <v>197799</v>
      </c>
      <c r="B2368" s="8">
        <v>1</v>
      </c>
      <c r="C2368" s="8">
        <v>0.37823109121471787</v>
      </c>
      <c r="E2368" s="8">
        <v>178929</v>
      </c>
      <c r="F2368" s="8">
        <v>1</v>
      </c>
      <c r="G2368" s="8" t="s">
        <v>62</v>
      </c>
    </row>
    <row r="2369" spans="1:7" x14ac:dyDescent="0.25">
      <c r="A2369" s="8">
        <v>233009</v>
      </c>
      <c r="B2369" s="8">
        <v>1</v>
      </c>
      <c r="C2369" s="8">
        <v>0.76162408524247149</v>
      </c>
      <c r="E2369" s="8">
        <v>103504</v>
      </c>
      <c r="F2369" s="8">
        <v>1</v>
      </c>
      <c r="G2369" s="8" t="s">
        <v>62</v>
      </c>
    </row>
    <row r="2370" spans="1:7" x14ac:dyDescent="0.25">
      <c r="A2370" s="8">
        <v>66585</v>
      </c>
      <c r="B2370" s="8">
        <v>1</v>
      </c>
      <c r="C2370" s="8">
        <v>0.20564513765492629</v>
      </c>
      <c r="E2370" s="8">
        <v>204681</v>
      </c>
      <c r="F2370" s="8">
        <v>1</v>
      </c>
      <c r="G2370" s="8" t="s">
        <v>62</v>
      </c>
    </row>
    <row r="2371" spans="1:7" x14ac:dyDescent="0.25">
      <c r="A2371" s="8">
        <v>82480</v>
      </c>
      <c r="B2371" s="8">
        <v>1</v>
      </c>
      <c r="C2371" s="8">
        <v>0.89350981651619266</v>
      </c>
      <c r="E2371" s="8">
        <v>67688</v>
      </c>
      <c r="F2371" s="8">
        <v>1</v>
      </c>
      <c r="G2371" s="8" t="s">
        <v>62</v>
      </c>
    </row>
    <row r="2372" spans="1:7" x14ac:dyDescent="0.25">
      <c r="A2372" s="8">
        <v>220582</v>
      </c>
      <c r="B2372" s="8">
        <v>1</v>
      </c>
      <c r="C2372" s="8">
        <v>0.69878414481790929</v>
      </c>
      <c r="E2372" s="8">
        <v>30722</v>
      </c>
      <c r="F2372" s="8">
        <v>1</v>
      </c>
      <c r="G2372" s="8" t="s">
        <v>62</v>
      </c>
    </row>
    <row r="2373" spans="1:7" x14ac:dyDescent="0.25">
      <c r="A2373" s="8">
        <v>91195</v>
      </c>
      <c r="B2373" s="8">
        <v>1</v>
      </c>
      <c r="C2373" s="8">
        <v>0.61539738529542654</v>
      </c>
      <c r="E2373" s="8">
        <v>42787</v>
      </c>
      <c r="F2373" s="8">
        <v>1</v>
      </c>
      <c r="G2373" s="8" t="s">
        <v>62</v>
      </c>
    </row>
    <row r="2374" spans="1:7" x14ac:dyDescent="0.25">
      <c r="A2374" s="8">
        <v>111228</v>
      </c>
      <c r="B2374" s="8">
        <v>1</v>
      </c>
      <c r="C2374" s="8">
        <v>0.44822695059745565</v>
      </c>
      <c r="E2374" s="8">
        <v>226005</v>
      </c>
      <c r="F2374" s="8">
        <v>1</v>
      </c>
      <c r="G2374" s="8" t="s">
        <v>62</v>
      </c>
    </row>
    <row r="2375" spans="1:7" x14ac:dyDescent="0.25">
      <c r="A2375" s="8">
        <v>218985</v>
      </c>
      <c r="B2375" s="8">
        <v>1</v>
      </c>
      <c r="C2375" s="8">
        <v>0.59763797770342397</v>
      </c>
      <c r="E2375" s="8">
        <v>46608</v>
      </c>
      <c r="F2375" s="8">
        <v>1</v>
      </c>
      <c r="G2375" s="8" t="s">
        <v>62</v>
      </c>
    </row>
    <row r="2376" spans="1:7" x14ac:dyDescent="0.25">
      <c r="A2376" s="8">
        <v>159886</v>
      </c>
      <c r="B2376" s="8">
        <v>1</v>
      </c>
      <c r="C2376" s="8">
        <v>0.28541415247529378</v>
      </c>
      <c r="E2376" s="8">
        <v>166325</v>
      </c>
      <c r="F2376" s="8">
        <v>1</v>
      </c>
      <c r="G2376" s="8" t="s">
        <v>62</v>
      </c>
    </row>
    <row r="2377" spans="1:7" x14ac:dyDescent="0.25">
      <c r="A2377" s="8">
        <v>159625</v>
      </c>
      <c r="B2377" s="8">
        <v>1</v>
      </c>
      <c r="C2377" s="8">
        <v>0.3363793288075253</v>
      </c>
      <c r="E2377" s="8">
        <v>198112</v>
      </c>
      <c r="F2377" s="8">
        <v>1</v>
      </c>
      <c r="G2377" s="8" t="s">
        <v>62</v>
      </c>
    </row>
    <row r="2378" spans="1:7" x14ac:dyDescent="0.25">
      <c r="A2378" s="8">
        <v>207906</v>
      </c>
      <c r="B2378" s="8">
        <v>1</v>
      </c>
      <c r="C2378" s="8">
        <v>0.17243262953462646</v>
      </c>
      <c r="E2378" s="8">
        <v>257076</v>
      </c>
      <c r="F2378" s="8">
        <v>1</v>
      </c>
      <c r="G2378" s="8" t="s">
        <v>62</v>
      </c>
    </row>
    <row r="2379" spans="1:7" x14ac:dyDescent="0.25">
      <c r="A2379" s="8">
        <v>26522</v>
      </c>
      <c r="B2379" s="8">
        <v>1</v>
      </c>
      <c r="C2379" s="8">
        <v>0.51707695890183347</v>
      </c>
      <c r="E2379" s="8">
        <v>26081</v>
      </c>
      <c r="F2379" s="8">
        <v>1</v>
      </c>
      <c r="G2379" s="8" t="s">
        <v>62</v>
      </c>
    </row>
    <row r="2380" spans="1:7" x14ac:dyDescent="0.25">
      <c r="A2380" s="8">
        <v>170130</v>
      </c>
      <c r="B2380" s="8">
        <v>1</v>
      </c>
      <c r="C2380" s="8">
        <v>0.82903405257172469</v>
      </c>
      <c r="E2380" s="8">
        <v>154338</v>
      </c>
      <c r="F2380" s="8">
        <v>1</v>
      </c>
      <c r="G2380" s="8" t="s">
        <v>62</v>
      </c>
    </row>
    <row r="2381" spans="1:7" x14ac:dyDescent="0.25">
      <c r="A2381" s="8">
        <v>12962</v>
      </c>
      <c r="B2381" s="8">
        <v>1</v>
      </c>
      <c r="C2381" s="8">
        <v>0.71098581267794447</v>
      </c>
      <c r="E2381" s="8">
        <v>154681</v>
      </c>
      <c r="F2381" s="8">
        <v>1</v>
      </c>
      <c r="G2381" s="8" t="s">
        <v>62</v>
      </c>
    </row>
    <row r="2382" spans="1:7" x14ac:dyDescent="0.25">
      <c r="A2382" s="8">
        <v>78124</v>
      </c>
      <c r="B2382" s="8">
        <v>1</v>
      </c>
      <c r="C2382" s="8">
        <v>0.75116573334179171</v>
      </c>
      <c r="E2382" s="8">
        <v>18140</v>
      </c>
      <c r="F2382" s="8">
        <v>1</v>
      </c>
      <c r="G2382" s="8" t="s">
        <v>62</v>
      </c>
    </row>
    <row r="2383" spans="1:7" x14ac:dyDescent="0.25">
      <c r="A2383" s="8">
        <v>69400</v>
      </c>
      <c r="B2383" s="8">
        <v>1</v>
      </c>
      <c r="C2383" s="8">
        <v>0.79876306277631071</v>
      </c>
      <c r="E2383" s="8">
        <v>218500</v>
      </c>
      <c r="F2383" s="8">
        <v>1</v>
      </c>
      <c r="G2383" s="8" t="s">
        <v>62</v>
      </c>
    </row>
    <row r="2384" spans="1:7" x14ac:dyDescent="0.25">
      <c r="A2384" s="8">
        <v>39417</v>
      </c>
      <c r="B2384" s="8">
        <v>1</v>
      </c>
      <c r="C2384" s="8">
        <v>0.51836673585454351</v>
      </c>
      <c r="E2384" s="8">
        <v>11756</v>
      </c>
      <c r="F2384" s="8">
        <v>1</v>
      </c>
      <c r="G2384" s="8" t="s">
        <v>62</v>
      </c>
    </row>
    <row r="2385" spans="1:7" x14ac:dyDescent="0.25">
      <c r="A2385" s="8">
        <v>110501</v>
      </c>
      <c r="B2385" s="8">
        <v>1</v>
      </c>
      <c r="C2385" s="8">
        <v>0.72531877348795659</v>
      </c>
      <c r="E2385" s="8">
        <v>240330</v>
      </c>
      <c r="F2385" s="8">
        <v>1</v>
      </c>
      <c r="G2385" s="8" t="s">
        <v>62</v>
      </c>
    </row>
    <row r="2386" spans="1:7" x14ac:dyDescent="0.25">
      <c r="A2386" s="8">
        <v>256343</v>
      </c>
      <c r="B2386" s="8">
        <v>1</v>
      </c>
      <c r="C2386" s="8">
        <v>0.85539766379582527</v>
      </c>
      <c r="E2386" s="8">
        <v>155913</v>
      </c>
      <c r="F2386" s="8">
        <v>1</v>
      </c>
      <c r="G2386" s="8" t="s">
        <v>62</v>
      </c>
    </row>
    <row r="2387" spans="1:7" x14ac:dyDescent="0.25">
      <c r="A2387" s="8">
        <v>224210</v>
      </c>
      <c r="B2387" s="8">
        <v>1</v>
      </c>
      <c r="C2387" s="8">
        <v>0.85345732468052982</v>
      </c>
      <c r="E2387" s="8">
        <v>13923</v>
      </c>
      <c r="F2387" s="8">
        <v>1</v>
      </c>
      <c r="G2387" s="8" t="s">
        <v>62</v>
      </c>
    </row>
    <row r="2388" spans="1:7" x14ac:dyDescent="0.25">
      <c r="A2388" s="8">
        <v>43395</v>
      </c>
      <c r="B2388" s="8">
        <v>1</v>
      </c>
      <c r="C2388" s="8">
        <v>9.352064786592687E-2</v>
      </c>
      <c r="E2388" s="8">
        <v>194811</v>
      </c>
      <c r="F2388" s="8">
        <v>1</v>
      </c>
      <c r="G2388" s="8" t="s">
        <v>62</v>
      </c>
    </row>
    <row r="2389" spans="1:7" x14ac:dyDescent="0.25">
      <c r="A2389" s="8">
        <v>92876</v>
      </c>
      <c r="B2389" s="8">
        <v>1</v>
      </c>
      <c r="C2389" s="8">
        <v>0.79082429251877018</v>
      </c>
      <c r="E2389" s="8">
        <v>221064</v>
      </c>
      <c r="F2389" s="8">
        <v>1</v>
      </c>
      <c r="G2389" s="8" t="s">
        <v>62</v>
      </c>
    </row>
    <row r="2390" spans="1:7" x14ac:dyDescent="0.25">
      <c r="A2390" s="8">
        <v>222965</v>
      </c>
      <c r="B2390" s="8">
        <v>1</v>
      </c>
      <c r="C2390" s="8">
        <v>0.5252738716211669</v>
      </c>
      <c r="E2390" s="8">
        <v>521</v>
      </c>
      <c r="F2390" s="8">
        <v>1</v>
      </c>
      <c r="G2390" s="8" t="s">
        <v>62</v>
      </c>
    </row>
    <row r="2391" spans="1:7" x14ac:dyDescent="0.25">
      <c r="A2391" s="8">
        <v>72643</v>
      </c>
      <c r="B2391" s="8">
        <v>1</v>
      </c>
      <c r="C2391" s="8">
        <v>0.73981733009868789</v>
      </c>
      <c r="E2391" s="8">
        <v>170325</v>
      </c>
      <c r="F2391" s="8">
        <v>1</v>
      </c>
      <c r="G2391" s="8" t="s">
        <v>62</v>
      </c>
    </row>
    <row r="2392" spans="1:7" x14ac:dyDescent="0.25">
      <c r="A2392" s="8">
        <v>164936</v>
      </c>
      <c r="B2392" s="8">
        <v>1</v>
      </c>
      <c r="C2392" s="8">
        <v>0.8538277972619488</v>
      </c>
      <c r="E2392" s="8">
        <v>103823</v>
      </c>
      <c r="F2392" s="8">
        <v>1</v>
      </c>
      <c r="G2392" s="8" t="s">
        <v>62</v>
      </c>
    </row>
    <row r="2393" spans="1:7" x14ac:dyDescent="0.25">
      <c r="A2393" s="8">
        <v>121703</v>
      </c>
      <c r="B2393" s="8">
        <v>1</v>
      </c>
      <c r="C2393" s="8">
        <v>0.67131785336585736</v>
      </c>
      <c r="E2393" s="8">
        <v>149570</v>
      </c>
      <c r="F2393" s="8">
        <v>1</v>
      </c>
      <c r="G2393" s="8" t="s">
        <v>62</v>
      </c>
    </row>
    <row r="2394" spans="1:7" x14ac:dyDescent="0.25">
      <c r="A2394" s="8">
        <v>131207</v>
      </c>
      <c r="B2394" s="8">
        <v>1</v>
      </c>
      <c r="C2394" s="8">
        <v>0.85976328593130846</v>
      </c>
      <c r="E2394" s="8">
        <v>187944</v>
      </c>
      <c r="F2394" s="8">
        <v>1</v>
      </c>
      <c r="G2394" s="8" t="s">
        <v>62</v>
      </c>
    </row>
    <row r="2395" spans="1:7" x14ac:dyDescent="0.25">
      <c r="A2395" s="8">
        <v>124217</v>
      </c>
      <c r="B2395" s="8">
        <v>1</v>
      </c>
      <c r="C2395" s="8">
        <v>0.75706614501884517</v>
      </c>
      <c r="E2395" s="8">
        <v>73311</v>
      </c>
      <c r="F2395" s="8">
        <v>1</v>
      </c>
      <c r="G2395" s="8" t="s">
        <v>62</v>
      </c>
    </row>
    <row r="2396" spans="1:7" x14ac:dyDescent="0.25">
      <c r="A2396" s="8">
        <v>161783</v>
      </c>
      <c r="B2396" s="8">
        <v>1</v>
      </c>
      <c r="C2396" s="8">
        <v>0.83371430781871136</v>
      </c>
      <c r="E2396" s="8">
        <v>91000</v>
      </c>
      <c r="F2396" s="8">
        <v>1</v>
      </c>
      <c r="G2396" s="8" t="s">
        <v>62</v>
      </c>
    </row>
    <row r="2397" spans="1:7" x14ac:dyDescent="0.25">
      <c r="A2397" s="8">
        <v>50765</v>
      </c>
      <c r="B2397" s="8">
        <v>1</v>
      </c>
      <c r="C2397" s="8">
        <v>0.61477759955367273</v>
      </c>
      <c r="E2397" s="8">
        <v>15736</v>
      </c>
      <c r="F2397" s="8">
        <v>1</v>
      </c>
      <c r="G2397" s="8" t="s">
        <v>62</v>
      </c>
    </row>
    <row r="2398" spans="1:7" x14ac:dyDescent="0.25">
      <c r="A2398" s="8">
        <v>203551</v>
      </c>
      <c r="B2398" s="8">
        <v>1</v>
      </c>
      <c r="C2398" s="8">
        <v>0.48669681019354633</v>
      </c>
      <c r="E2398" s="8">
        <v>74642</v>
      </c>
      <c r="F2398" s="8">
        <v>1</v>
      </c>
      <c r="G2398" s="8" t="s">
        <v>62</v>
      </c>
    </row>
    <row r="2399" spans="1:7" x14ac:dyDescent="0.25">
      <c r="A2399" s="8">
        <v>89153</v>
      </c>
      <c r="B2399" s="8">
        <v>1</v>
      </c>
      <c r="C2399" s="8">
        <v>0.1383510854925537</v>
      </c>
      <c r="E2399" s="8">
        <v>197514</v>
      </c>
      <c r="F2399" s="8">
        <v>1</v>
      </c>
      <c r="G2399" s="8" t="s">
        <v>62</v>
      </c>
    </row>
    <row r="2400" spans="1:7" x14ac:dyDescent="0.25">
      <c r="A2400" s="8">
        <v>56666</v>
      </c>
      <c r="B2400" s="8">
        <v>1</v>
      </c>
      <c r="C2400" s="8">
        <v>0.77802525718410809</v>
      </c>
      <c r="E2400" s="8">
        <v>128836</v>
      </c>
      <c r="F2400" s="8">
        <v>1</v>
      </c>
      <c r="G2400" s="8" t="s">
        <v>62</v>
      </c>
    </row>
    <row r="2401" spans="1:7" x14ac:dyDescent="0.25">
      <c r="A2401" s="8">
        <v>192712</v>
      </c>
      <c r="B2401" s="8">
        <v>1</v>
      </c>
      <c r="C2401" s="8">
        <v>0.79347652009809733</v>
      </c>
      <c r="E2401" s="8">
        <v>145319</v>
      </c>
      <c r="F2401" s="8">
        <v>1</v>
      </c>
      <c r="G2401" s="8" t="s">
        <v>62</v>
      </c>
    </row>
    <row r="2402" spans="1:7" x14ac:dyDescent="0.25">
      <c r="A2402" s="8">
        <v>226498</v>
      </c>
      <c r="B2402" s="8">
        <v>1</v>
      </c>
      <c r="C2402" s="8">
        <v>0.87162042579347754</v>
      </c>
      <c r="E2402" s="8">
        <v>255350</v>
      </c>
      <c r="F2402" s="8">
        <v>1</v>
      </c>
      <c r="G2402" s="8" t="s">
        <v>62</v>
      </c>
    </row>
    <row r="2403" spans="1:7" x14ac:dyDescent="0.25">
      <c r="A2403" s="8">
        <v>196894</v>
      </c>
      <c r="B2403" s="8">
        <v>1</v>
      </c>
      <c r="C2403" s="8">
        <v>0.88455213620939666</v>
      </c>
      <c r="E2403" s="8">
        <v>199417</v>
      </c>
      <c r="F2403" s="8">
        <v>1</v>
      </c>
      <c r="G2403" s="8" t="s">
        <v>62</v>
      </c>
    </row>
    <row r="2404" spans="1:7" x14ac:dyDescent="0.25">
      <c r="A2404" s="8">
        <v>173753</v>
      </c>
      <c r="B2404" s="8">
        <v>1</v>
      </c>
      <c r="C2404" s="8">
        <v>0.86021349341388464</v>
      </c>
      <c r="E2404" s="8">
        <v>208399</v>
      </c>
      <c r="F2404" s="8">
        <v>1</v>
      </c>
      <c r="G2404" s="8" t="s">
        <v>62</v>
      </c>
    </row>
    <row r="2405" spans="1:7" x14ac:dyDescent="0.25">
      <c r="A2405" s="8">
        <v>90119</v>
      </c>
      <c r="B2405" s="8">
        <v>1</v>
      </c>
      <c r="C2405" s="8">
        <v>0.81891544747136291</v>
      </c>
      <c r="E2405" s="8">
        <v>91528</v>
      </c>
      <c r="F2405" s="8">
        <v>1</v>
      </c>
      <c r="G2405" s="8" t="s">
        <v>62</v>
      </c>
    </row>
    <row r="2406" spans="1:7" x14ac:dyDescent="0.25">
      <c r="A2406" s="8">
        <v>240313</v>
      </c>
      <c r="B2406" s="8">
        <v>1</v>
      </c>
      <c r="C2406" s="8">
        <v>0.71914714334191621</v>
      </c>
      <c r="E2406" s="8">
        <v>22512</v>
      </c>
      <c r="F2406" s="8">
        <v>1</v>
      </c>
      <c r="G2406" s="8" t="s">
        <v>62</v>
      </c>
    </row>
    <row r="2407" spans="1:7" x14ac:dyDescent="0.25">
      <c r="A2407" s="8">
        <v>111554</v>
      </c>
      <c r="B2407" s="8">
        <v>1</v>
      </c>
      <c r="C2407" s="8">
        <v>0.8553269875205457</v>
      </c>
      <c r="E2407" s="8">
        <v>257501</v>
      </c>
      <c r="F2407" s="8">
        <v>1</v>
      </c>
      <c r="G2407" s="8" t="s">
        <v>62</v>
      </c>
    </row>
    <row r="2408" spans="1:7" x14ac:dyDescent="0.25">
      <c r="A2408" s="8">
        <v>211388</v>
      </c>
      <c r="B2408" s="8">
        <v>1</v>
      </c>
      <c r="C2408" s="8">
        <v>0.24208297525413197</v>
      </c>
      <c r="E2408" s="8">
        <v>164924</v>
      </c>
      <c r="F2408" s="8">
        <v>1</v>
      </c>
      <c r="G2408" s="8" t="s">
        <v>62</v>
      </c>
    </row>
    <row r="2409" spans="1:7" x14ac:dyDescent="0.25">
      <c r="A2409" s="8">
        <v>110468</v>
      </c>
      <c r="B2409" s="8">
        <v>1</v>
      </c>
      <c r="C2409" s="8">
        <v>0.87606862298270083</v>
      </c>
      <c r="E2409" s="8">
        <v>15070</v>
      </c>
      <c r="F2409" s="8">
        <v>1</v>
      </c>
      <c r="G2409" s="8" t="s">
        <v>62</v>
      </c>
    </row>
    <row r="2410" spans="1:7" x14ac:dyDescent="0.25">
      <c r="A2410" s="8">
        <v>58040</v>
      </c>
      <c r="B2410" s="8">
        <v>1</v>
      </c>
      <c r="C2410" s="8">
        <v>0.87477963567653028</v>
      </c>
      <c r="E2410" s="8">
        <v>218985</v>
      </c>
      <c r="F2410" s="8">
        <v>1</v>
      </c>
      <c r="G2410" s="8" t="s">
        <v>62</v>
      </c>
    </row>
    <row r="2411" spans="1:7" x14ac:dyDescent="0.25">
      <c r="A2411" s="8">
        <v>180397</v>
      </c>
      <c r="B2411" s="8">
        <v>1</v>
      </c>
      <c r="C2411" s="8">
        <v>0.76601878887867136</v>
      </c>
      <c r="E2411" s="8">
        <v>122996</v>
      </c>
      <c r="F2411" s="8">
        <v>1</v>
      </c>
      <c r="G2411" s="8" t="s">
        <v>62</v>
      </c>
    </row>
    <row r="2412" spans="1:7" x14ac:dyDescent="0.25">
      <c r="A2412" s="8">
        <v>94655</v>
      </c>
      <c r="B2412" s="8">
        <v>1</v>
      </c>
      <c r="C2412" s="8">
        <v>0.86021256681164926</v>
      </c>
      <c r="E2412" s="8">
        <v>68535</v>
      </c>
      <c r="F2412" s="8">
        <v>1</v>
      </c>
      <c r="G2412" s="8" t="s">
        <v>62</v>
      </c>
    </row>
    <row r="2413" spans="1:7" x14ac:dyDescent="0.25">
      <c r="A2413" s="8">
        <v>152728</v>
      </c>
      <c r="B2413" s="8">
        <v>1</v>
      </c>
      <c r="C2413" s="8">
        <v>0.35997124804725611</v>
      </c>
      <c r="E2413" s="8">
        <v>121490</v>
      </c>
      <c r="F2413" s="8">
        <v>1</v>
      </c>
      <c r="G2413" s="8" t="s">
        <v>62</v>
      </c>
    </row>
    <row r="2414" spans="1:7" x14ac:dyDescent="0.25">
      <c r="A2414" s="8">
        <v>149651</v>
      </c>
      <c r="B2414" s="8">
        <v>1</v>
      </c>
      <c r="C2414" s="8">
        <v>0.76069741881059028</v>
      </c>
      <c r="E2414" s="8">
        <v>224422</v>
      </c>
      <c r="F2414" s="8">
        <v>1</v>
      </c>
      <c r="G2414" s="8" t="s">
        <v>62</v>
      </c>
    </row>
    <row r="2415" spans="1:7" x14ac:dyDescent="0.25">
      <c r="A2415" s="8">
        <v>159581</v>
      </c>
      <c r="B2415" s="8">
        <v>1</v>
      </c>
      <c r="C2415" s="8">
        <v>0.72458340369121299</v>
      </c>
      <c r="E2415" s="8">
        <v>127588</v>
      </c>
      <c r="F2415" s="8">
        <v>1</v>
      </c>
      <c r="G2415" s="8" t="s">
        <v>62</v>
      </c>
    </row>
    <row r="2416" spans="1:7" x14ac:dyDescent="0.25">
      <c r="A2416" s="8">
        <v>119376</v>
      </c>
      <c r="B2416" s="8">
        <v>1</v>
      </c>
      <c r="C2416" s="8">
        <v>0.83907123965839514</v>
      </c>
      <c r="E2416" s="8">
        <v>195020</v>
      </c>
      <c r="F2416" s="8">
        <v>1</v>
      </c>
      <c r="G2416" s="8" t="s">
        <v>62</v>
      </c>
    </row>
    <row r="2417" spans="1:7" x14ac:dyDescent="0.25">
      <c r="A2417" s="8">
        <v>173451</v>
      </c>
      <c r="B2417" s="8">
        <v>1</v>
      </c>
      <c r="C2417" s="8">
        <v>0.61223756816356145</v>
      </c>
      <c r="E2417" s="8">
        <v>137381</v>
      </c>
      <c r="F2417" s="8">
        <v>1</v>
      </c>
      <c r="G2417" s="8" t="s">
        <v>62</v>
      </c>
    </row>
    <row r="2418" spans="1:7" x14ac:dyDescent="0.25">
      <c r="A2418" s="8">
        <v>48449</v>
      </c>
      <c r="B2418" s="8">
        <v>1</v>
      </c>
      <c r="C2418" s="8">
        <v>0.13812651495939798</v>
      </c>
      <c r="E2418" s="8">
        <v>25308</v>
      </c>
      <c r="F2418" s="8">
        <v>1</v>
      </c>
      <c r="G2418" s="8" t="s">
        <v>62</v>
      </c>
    </row>
    <row r="2419" spans="1:7" x14ac:dyDescent="0.25">
      <c r="A2419" s="8">
        <v>34337</v>
      </c>
      <c r="B2419" s="8">
        <v>1</v>
      </c>
      <c r="C2419" s="8">
        <v>0.51584793850263844</v>
      </c>
      <c r="E2419" s="8">
        <v>140184</v>
      </c>
      <c r="F2419" s="8">
        <v>1</v>
      </c>
      <c r="G2419" s="8" t="s">
        <v>62</v>
      </c>
    </row>
    <row r="2420" spans="1:7" x14ac:dyDescent="0.25">
      <c r="A2420" s="8">
        <v>221352</v>
      </c>
      <c r="B2420" s="8">
        <v>1</v>
      </c>
      <c r="C2420" s="8">
        <v>0.826731883057641</v>
      </c>
      <c r="E2420" s="8">
        <v>263005</v>
      </c>
      <c r="F2420" s="8">
        <v>1</v>
      </c>
      <c r="G2420" s="8" t="s">
        <v>62</v>
      </c>
    </row>
    <row r="2421" spans="1:7" x14ac:dyDescent="0.25">
      <c r="A2421" s="8">
        <v>105048</v>
      </c>
      <c r="B2421" s="8">
        <v>1</v>
      </c>
      <c r="C2421" s="8">
        <v>0.77193870020637601</v>
      </c>
      <c r="E2421" s="8">
        <v>73169</v>
      </c>
      <c r="F2421" s="8">
        <v>1</v>
      </c>
      <c r="G2421" s="8" t="s">
        <v>62</v>
      </c>
    </row>
    <row r="2422" spans="1:7" x14ac:dyDescent="0.25">
      <c r="A2422" s="8">
        <v>62832</v>
      </c>
      <c r="B2422" s="8">
        <v>1</v>
      </c>
      <c r="C2422" s="8">
        <v>0.82840155228382506</v>
      </c>
      <c r="E2422" s="8">
        <v>247933</v>
      </c>
      <c r="F2422" s="8">
        <v>1</v>
      </c>
      <c r="G2422" s="8" t="s">
        <v>62</v>
      </c>
    </row>
    <row r="2423" spans="1:7" x14ac:dyDescent="0.25">
      <c r="A2423" s="8">
        <v>249189</v>
      </c>
      <c r="B2423" s="8">
        <v>1</v>
      </c>
      <c r="C2423" s="8">
        <v>0.84757767040975629</v>
      </c>
      <c r="E2423" s="8">
        <v>36265</v>
      </c>
      <c r="F2423" s="8">
        <v>1</v>
      </c>
      <c r="G2423" s="8" t="s">
        <v>62</v>
      </c>
    </row>
    <row r="2424" spans="1:7" x14ac:dyDescent="0.25">
      <c r="A2424" s="8">
        <v>169334</v>
      </c>
      <c r="B2424" s="8">
        <v>1</v>
      </c>
      <c r="C2424" s="8">
        <v>0.54767299465627983</v>
      </c>
      <c r="E2424" s="8">
        <v>36609</v>
      </c>
      <c r="F2424" s="8">
        <v>1</v>
      </c>
      <c r="G2424" s="8" t="s">
        <v>62</v>
      </c>
    </row>
    <row r="2425" spans="1:7" x14ac:dyDescent="0.25">
      <c r="A2425" s="8">
        <v>239874</v>
      </c>
      <c r="B2425" s="8">
        <v>1</v>
      </c>
      <c r="C2425" s="8">
        <v>0.34813480780309264</v>
      </c>
      <c r="E2425" s="8">
        <v>179568</v>
      </c>
      <c r="F2425" s="8">
        <v>1</v>
      </c>
      <c r="G2425" s="8" t="s">
        <v>62</v>
      </c>
    </row>
    <row r="2426" spans="1:7" x14ac:dyDescent="0.25">
      <c r="A2426" s="8">
        <v>41067</v>
      </c>
      <c r="B2426" s="8">
        <v>1</v>
      </c>
      <c r="C2426" s="8">
        <v>0.73911034879596083</v>
      </c>
      <c r="E2426" s="8">
        <v>259367</v>
      </c>
      <c r="F2426" s="8">
        <v>1</v>
      </c>
      <c r="G2426" s="8" t="s">
        <v>62</v>
      </c>
    </row>
    <row r="2427" spans="1:7" x14ac:dyDescent="0.25">
      <c r="A2427" s="8">
        <v>103974</v>
      </c>
      <c r="B2427" s="8">
        <v>1</v>
      </c>
      <c r="C2427" s="8">
        <v>0.86743853858271647</v>
      </c>
      <c r="E2427" s="8">
        <v>201406</v>
      </c>
      <c r="F2427" s="8">
        <v>1</v>
      </c>
      <c r="G2427" s="8" t="s">
        <v>62</v>
      </c>
    </row>
    <row r="2428" spans="1:7" x14ac:dyDescent="0.25">
      <c r="A2428" s="8">
        <v>222103</v>
      </c>
      <c r="B2428" s="8">
        <v>1</v>
      </c>
      <c r="C2428" s="8">
        <v>0.78436326923362198</v>
      </c>
      <c r="E2428" s="8">
        <v>134195</v>
      </c>
      <c r="F2428" s="8">
        <v>1</v>
      </c>
      <c r="G2428" s="8" t="s">
        <v>62</v>
      </c>
    </row>
    <row r="2429" spans="1:7" x14ac:dyDescent="0.25">
      <c r="A2429" s="8">
        <v>190079</v>
      </c>
      <c r="B2429" s="8">
        <v>1</v>
      </c>
      <c r="C2429" s="8">
        <v>0.78865329336416701</v>
      </c>
      <c r="E2429" s="8">
        <v>139640</v>
      </c>
      <c r="F2429" s="8">
        <v>1</v>
      </c>
      <c r="G2429" s="8" t="s">
        <v>62</v>
      </c>
    </row>
    <row r="2430" spans="1:7" x14ac:dyDescent="0.25">
      <c r="A2430" s="8">
        <v>22404</v>
      </c>
      <c r="B2430" s="8">
        <v>1</v>
      </c>
      <c r="C2430" s="8">
        <v>0.23150219453525239</v>
      </c>
      <c r="E2430" s="8">
        <v>218779</v>
      </c>
      <c r="F2430" s="8">
        <v>1</v>
      </c>
      <c r="G2430" s="8" t="s">
        <v>62</v>
      </c>
    </row>
    <row r="2431" spans="1:7" x14ac:dyDescent="0.25">
      <c r="A2431" s="8">
        <v>217996</v>
      </c>
      <c r="B2431" s="8">
        <v>1</v>
      </c>
      <c r="C2431" s="8">
        <v>0.86555655949889565</v>
      </c>
      <c r="E2431" s="8">
        <v>154363</v>
      </c>
      <c r="F2431" s="8">
        <v>1</v>
      </c>
      <c r="G2431" s="8" t="s">
        <v>62</v>
      </c>
    </row>
    <row r="2432" spans="1:7" x14ac:dyDescent="0.25">
      <c r="A2432" s="8">
        <v>154681</v>
      </c>
      <c r="B2432" s="8">
        <v>1</v>
      </c>
      <c r="C2432" s="8">
        <v>0.64976460756961629</v>
      </c>
      <c r="E2432" s="8">
        <v>185987</v>
      </c>
      <c r="F2432" s="8">
        <v>1</v>
      </c>
      <c r="G2432" s="8" t="s">
        <v>62</v>
      </c>
    </row>
    <row r="2433" spans="1:7" x14ac:dyDescent="0.25">
      <c r="A2433" s="8">
        <v>41505</v>
      </c>
      <c r="B2433" s="8">
        <v>1</v>
      </c>
      <c r="C2433" s="8">
        <v>0.77435052395259607</v>
      </c>
      <c r="E2433" s="8">
        <v>36582</v>
      </c>
      <c r="F2433" s="8">
        <v>1</v>
      </c>
      <c r="G2433" s="8" t="s">
        <v>62</v>
      </c>
    </row>
    <row r="2434" spans="1:7" x14ac:dyDescent="0.25">
      <c r="A2434" s="8">
        <v>262514</v>
      </c>
      <c r="B2434" s="8">
        <v>1</v>
      </c>
      <c r="C2434" s="8">
        <v>0.85684462478353085</v>
      </c>
      <c r="E2434" s="8">
        <v>228668</v>
      </c>
      <c r="F2434" s="8">
        <v>1</v>
      </c>
      <c r="G2434" s="8" t="s">
        <v>62</v>
      </c>
    </row>
    <row r="2435" spans="1:7" x14ac:dyDescent="0.25">
      <c r="A2435" s="8">
        <v>10340</v>
      </c>
      <c r="B2435" s="8">
        <v>1</v>
      </c>
      <c r="C2435" s="8">
        <v>0.6200486085417467</v>
      </c>
      <c r="E2435" s="8">
        <v>31704</v>
      </c>
      <c r="F2435" s="8">
        <v>1</v>
      </c>
      <c r="G2435" s="8" t="s">
        <v>62</v>
      </c>
    </row>
    <row r="2436" spans="1:7" x14ac:dyDescent="0.25">
      <c r="A2436" s="8">
        <v>176815</v>
      </c>
      <c r="B2436" s="8">
        <v>1</v>
      </c>
      <c r="C2436" s="8">
        <v>0.80893563195447404</v>
      </c>
      <c r="E2436" s="8">
        <v>50692</v>
      </c>
      <c r="F2436" s="8">
        <v>1</v>
      </c>
      <c r="G2436" s="8" t="s">
        <v>62</v>
      </c>
    </row>
    <row r="2437" spans="1:7" x14ac:dyDescent="0.25">
      <c r="A2437" s="8">
        <v>129415</v>
      </c>
      <c r="B2437" s="8">
        <v>1</v>
      </c>
      <c r="C2437" s="8">
        <v>0.83955244525147643</v>
      </c>
      <c r="E2437" s="8">
        <v>50430</v>
      </c>
      <c r="F2437" s="8">
        <v>1</v>
      </c>
      <c r="G2437" s="8" t="s">
        <v>62</v>
      </c>
    </row>
    <row r="2438" spans="1:7" x14ac:dyDescent="0.25">
      <c r="A2438" s="8">
        <v>199364</v>
      </c>
      <c r="B2438" s="8">
        <v>1</v>
      </c>
      <c r="C2438" s="8">
        <v>0.84811240487704709</v>
      </c>
      <c r="E2438" s="8">
        <v>91195</v>
      </c>
      <c r="F2438" s="8">
        <v>1</v>
      </c>
      <c r="G2438" s="8" t="s">
        <v>62</v>
      </c>
    </row>
    <row r="2439" spans="1:7" x14ac:dyDescent="0.25">
      <c r="A2439" s="8">
        <v>47775</v>
      </c>
      <c r="B2439" s="8">
        <v>1</v>
      </c>
      <c r="C2439" s="8">
        <v>0.50181380232359629</v>
      </c>
      <c r="E2439" s="8">
        <v>136159</v>
      </c>
      <c r="F2439" s="8">
        <v>1</v>
      </c>
      <c r="G2439" s="8" t="s">
        <v>62</v>
      </c>
    </row>
    <row r="2440" spans="1:7" x14ac:dyDescent="0.25">
      <c r="A2440" s="8">
        <v>220970</v>
      </c>
      <c r="B2440" s="8">
        <v>1</v>
      </c>
      <c r="C2440" s="8">
        <v>0.88617371871911921</v>
      </c>
      <c r="E2440" s="8">
        <v>174867</v>
      </c>
      <c r="F2440" s="8">
        <v>1</v>
      </c>
      <c r="G2440" s="8" t="s">
        <v>62</v>
      </c>
    </row>
    <row r="2441" spans="1:7" x14ac:dyDescent="0.25">
      <c r="A2441" s="8">
        <v>180193</v>
      </c>
      <c r="B2441" s="8">
        <v>1</v>
      </c>
      <c r="C2441" s="8">
        <v>0.25157613531392992</v>
      </c>
      <c r="E2441" s="8">
        <v>168013</v>
      </c>
      <c r="F2441" s="8">
        <v>1</v>
      </c>
      <c r="G2441" s="8" t="s">
        <v>62</v>
      </c>
    </row>
    <row r="2442" spans="1:7" x14ac:dyDescent="0.25">
      <c r="A2442" s="8">
        <v>86920</v>
      </c>
      <c r="B2442" s="8">
        <v>1</v>
      </c>
      <c r="C2442" s="8">
        <v>0.68464584456729061</v>
      </c>
      <c r="E2442" s="8">
        <v>110501</v>
      </c>
      <c r="F2442" s="8">
        <v>1</v>
      </c>
      <c r="G2442" s="8" t="s">
        <v>62</v>
      </c>
    </row>
    <row r="2443" spans="1:7" x14ac:dyDescent="0.25">
      <c r="A2443" s="8">
        <v>225962</v>
      </c>
      <c r="B2443" s="8">
        <v>1</v>
      </c>
      <c r="C2443" s="8">
        <v>0.83155720465244232</v>
      </c>
      <c r="E2443" s="8">
        <v>159581</v>
      </c>
      <c r="F2443" s="8">
        <v>1</v>
      </c>
      <c r="G2443" s="8" t="s">
        <v>62</v>
      </c>
    </row>
    <row r="2444" spans="1:7" x14ac:dyDescent="0.25">
      <c r="A2444" s="8">
        <v>128123</v>
      </c>
      <c r="B2444" s="8">
        <v>1</v>
      </c>
      <c r="C2444" s="8">
        <v>0.8174638103818066</v>
      </c>
      <c r="E2444" s="8">
        <v>72009</v>
      </c>
      <c r="F2444" s="8">
        <v>1</v>
      </c>
      <c r="G2444" s="8" t="s">
        <v>62</v>
      </c>
    </row>
    <row r="2445" spans="1:7" x14ac:dyDescent="0.25">
      <c r="A2445" s="8">
        <v>16354</v>
      </c>
      <c r="B2445" s="8">
        <v>1</v>
      </c>
      <c r="C2445" s="8">
        <v>0.77237303888917774</v>
      </c>
      <c r="E2445" s="8">
        <v>254248</v>
      </c>
      <c r="F2445" s="8">
        <v>1</v>
      </c>
      <c r="G2445" s="8" t="s">
        <v>62</v>
      </c>
    </row>
    <row r="2446" spans="1:7" x14ac:dyDescent="0.25">
      <c r="A2446" s="8">
        <v>36582</v>
      </c>
      <c r="B2446" s="8">
        <v>1</v>
      </c>
      <c r="C2446" s="8">
        <v>0.61483501467107349</v>
      </c>
      <c r="E2446" s="8">
        <v>97129</v>
      </c>
      <c r="F2446" s="8">
        <v>1</v>
      </c>
      <c r="G2446" s="8" t="s">
        <v>62</v>
      </c>
    </row>
    <row r="2447" spans="1:7" x14ac:dyDescent="0.25">
      <c r="A2447" s="8">
        <v>16771</v>
      </c>
      <c r="B2447" s="8">
        <v>1</v>
      </c>
      <c r="C2447" s="8">
        <v>0.59733452672035114</v>
      </c>
      <c r="E2447" s="8">
        <v>190863</v>
      </c>
      <c r="F2447" s="8">
        <v>1</v>
      </c>
      <c r="G2447" s="8" t="s">
        <v>62</v>
      </c>
    </row>
    <row r="2448" spans="1:7" x14ac:dyDescent="0.25">
      <c r="A2448" s="8">
        <v>110395</v>
      </c>
      <c r="B2448" s="8">
        <v>1</v>
      </c>
      <c r="C2448" s="8">
        <v>0.62692812007536147</v>
      </c>
      <c r="E2448" s="8">
        <v>128218</v>
      </c>
      <c r="F2448" s="8">
        <v>1</v>
      </c>
      <c r="G2448" s="8" t="s">
        <v>62</v>
      </c>
    </row>
    <row r="2449" spans="1:7" x14ac:dyDescent="0.25">
      <c r="A2449" s="8">
        <v>41666</v>
      </c>
      <c r="B2449" s="8">
        <v>1</v>
      </c>
      <c r="C2449" s="8">
        <v>0.83650333870764459</v>
      </c>
      <c r="E2449" s="8">
        <v>16249</v>
      </c>
      <c r="F2449" s="8">
        <v>1</v>
      </c>
      <c r="G2449" s="8" t="s">
        <v>62</v>
      </c>
    </row>
    <row r="2450" spans="1:7" x14ac:dyDescent="0.25">
      <c r="A2450" s="8">
        <v>47337</v>
      </c>
      <c r="B2450" s="8">
        <v>1</v>
      </c>
      <c r="C2450" s="8">
        <v>0.8733139167726498</v>
      </c>
      <c r="E2450" s="8">
        <v>195765</v>
      </c>
      <c r="F2450" s="8">
        <v>1</v>
      </c>
      <c r="G2450" s="8" t="s">
        <v>62</v>
      </c>
    </row>
    <row r="2451" spans="1:7" x14ac:dyDescent="0.25">
      <c r="A2451" s="8">
        <v>183160</v>
      </c>
      <c r="B2451" s="8">
        <v>1</v>
      </c>
      <c r="C2451" s="8">
        <v>0.76508486898213435</v>
      </c>
      <c r="E2451" s="8">
        <v>104633</v>
      </c>
      <c r="F2451" s="8">
        <v>1</v>
      </c>
      <c r="G2451" s="8" t="s">
        <v>62</v>
      </c>
    </row>
    <row r="2452" spans="1:7" x14ac:dyDescent="0.25">
      <c r="A2452" s="8">
        <v>60437</v>
      </c>
      <c r="B2452" s="8">
        <v>1</v>
      </c>
      <c r="C2452" s="8">
        <v>0.61111531523528373</v>
      </c>
      <c r="E2452" s="8">
        <v>235465</v>
      </c>
      <c r="F2452" s="8">
        <v>1</v>
      </c>
      <c r="G2452" s="8" t="s">
        <v>62</v>
      </c>
    </row>
    <row r="2453" spans="1:7" x14ac:dyDescent="0.25">
      <c r="A2453" s="8">
        <v>69193</v>
      </c>
      <c r="B2453" s="8">
        <v>1</v>
      </c>
      <c r="C2453" s="8">
        <v>0.84246431711667213</v>
      </c>
      <c r="E2453" s="8">
        <v>243396</v>
      </c>
      <c r="F2453" s="8">
        <v>1</v>
      </c>
      <c r="G2453" s="8" t="s">
        <v>62</v>
      </c>
    </row>
    <row r="2454" spans="1:7" x14ac:dyDescent="0.25">
      <c r="A2454" s="8">
        <v>61118</v>
      </c>
      <c r="B2454" s="8">
        <v>1</v>
      </c>
      <c r="C2454" s="8">
        <v>0.33578375043031433</v>
      </c>
      <c r="E2454" s="8">
        <v>262625</v>
      </c>
      <c r="F2454" s="8">
        <v>1</v>
      </c>
      <c r="G2454" s="8" t="s">
        <v>62</v>
      </c>
    </row>
    <row r="2455" spans="1:7" x14ac:dyDescent="0.25">
      <c r="A2455" s="8">
        <v>69027</v>
      </c>
      <c r="B2455" s="8">
        <v>1</v>
      </c>
      <c r="C2455" s="8">
        <v>0.81394143885841508</v>
      </c>
      <c r="E2455" s="8">
        <v>49928</v>
      </c>
      <c r="F2455" s="8">
        <v>1</v>
      </c>
      <c r="G2455" s="8" t="s">
        <v>62</v>
      </c>
    </row>
    <row r="2456" spans="1:7" x14ac:dyDescent="0.25">
      <c r="A2456" s="8">
        <v>211402</v>
      </c>
      <c r="B2456" s="8">
        <v>1</v>
      </c>
      <c r="C2456" s="8">
        <v>0.73132366251132774</v>
      </c>
      <c r="E2456" s="8">
        <v>48657</v>
      </c>
      <c r="F2456" s="8">
        <v>1</v>
      </c>
      <c r="G2456" s="8" t="s">
        <v>62</v>
      </c>
    </row>
    <row r="2457" spans="1:7" x14ac:dyDescent="0.25">
      <c r="A2457" s="8">
        <v>249798</v>
      </c>
      <c r="B2457" s="8">
        <v>1</v>
      </c>
      <c r="C2457" s="8">
        <v>0.13801456972034734</v>
      </c>
      <c r="E2457" s="8">
        <v>194581</v>
      </c>
      <c r="F2457" s="8">
        <v>1</v>
      </c>
      <c r="G2457" s="8" t="s">
        <v>62</v>
      </c>
    </row>
    <row r="2458" spans="1:7" x14ac:dyDescent="0.25">
      <c r="A2458" s="8">
        <v>182223</v>
      </c>
      <c r="B2458" s="8">
        <v>1</v>
      </c>
      <c r="C2458" s="8">
        <v>0.80130373661122645</v>
      </c>
      <c r="E2458" s="8">
        <v>233397</v>
      </c>
      <c r="F2458" s="8">
        <v>1</v>
      </c>
      <c r="G2458" s="8" t="s">
        <v>62</v>
      </c>
    </row>
    <row r="2459" spans="1:7" x14ac:dyDescent="0.25">
      <c r="A2459" s="8">
        <v>78855</v>
      </c>
      <c r="B2459" s="8">
        <v>1</v>
      </c>
      <c r="C2459" s="8">
        <v>0.78167636346089076</v>
      </c>
      <c r="E2459" s="8">
        <v>133280</v>
      </c>
      <c r="F2459" s="8">
        <v>1</v>
      </c>
      <c r="G2459" s="8" t="s">
        <v>62</v>
      </c>
    </row>
    <row r="2460" spans="1:7" x14ac:dyDescent="0.25">
      <c r="A2460" s="8">
        <v>233486</v>
      </c>
      <c r="B2460" s="8">
        <v>1</v>
      </c>
      <c r="C2460" s="8">
        <v>0.79417888801264169</v>
      </c>
      <c r="E2460" s="8">
        <v>126803</v>
      </c>
      <c r="F2460" s="8">
        <v>1</v>
      </c>
      <c r="G2460" s="8" t="s">
        <v>62</v>
      </c>
    </row>
    <row r="2461" spans="1:7" x14ac:dyDescent="0.25">
      <c r="A2461" s="8">
        <v>105962</v>
      </c>
      <c r="B2461" s="8">
        <v>1</v>
      </c>
      <c r="C2461" s="8">
        <v>0.85802039482470804</v>
      </c>
      <c r="E2461" s="8">
        <v>220163</v>
      </c>
      <c r="F2461" s="8">
        <v>1</v>
      </c>
      <c r="G2461" s="8" t="s">
        <v>62</v>
      </c>
    </row>
    <row r="2462" spans="1:7" x14ac:dyDescent="0.25">
      <c r="A2462" s="8">
        <v>215127</v>
      </c>
      <c r="B2462" s="8">
        <v>1</v>
      </c>
      <c r="C2462" s="8">
        <v>0.83473525107294499</v>
      </c>
      <c r="E2462" s="8">
        <v>56</v>
      </c>
      <c r="F2462" s="8">
        <v>1</v>
      </c>
      <c r="G2462" s="8" t="s">
        <v>62</v>
      </c>
    </row>
    <row r="2463" spans="1:7" x14ac:dyDescent="0.25">
      <c r="A2463" s="8">
        <v>199417</v>
      </c>
      <c r="B2463" s="8">
        <v>1</v>
      </c>
      <c r="C2463" s="8">
        <v>0.7968053685722557</v>
      </c>
      <c r="E2463" s="8">
        <v>147529</v>
      </c>
      <c r="F2463" s="8">
        <v>1</v>
      </c>
      <c r="G2463" s="8" t="s">
        <v>62</v>
      </c>
    </row>
    <row r="2464" spans="1:7" x14ac:dyDescent="0.25">
      <c r="A2464" s="8">
        <v>11885</v>
      </c>
      <c r="B2464" s="8">
        <v>1</v>
      </c>
      <c r="C2464" s="8">
        <v>0.8730954488588305</v>
      </c>
      <c r="E2464" s="8">
        <v>131478</v>
      </c>
      <c r="F2464" s="8">
        <v>1</v>
      </c>
      <c r="G2464" s="8" t="s">
        <v>62</v>
      </c>
    </row>
    <row r="2465" spans="1:7" x14ac:dyDescent="0.25">
      <c r="A2465" s="8">
        <v>67205</v>
      </c>
      <c r="B2465" s="8">
        <v>1</v>
      </c>
      <c r="C2465" s="8">
        <v>0.8218679557353874</v>
      </c>
      <c r="E2465" s="8">
        <v>98235</v>
      </c>
      <c r="F2465" s="8">
        <v>1</v>
      </c>
      <c r="G2465" s="8" t="s">
        <v>62</v>
      </c>
    </row>
    <row r="2466" spans="1:7" x14ac:dyDescent="0.25">
      <c r="A2466" s="8">
        <v>120898</v>
      </c>
      <c r="B2466" s="8">
        <v>1</v>
      </c>
      <c r="C2466" s="8">
        <v>0.81410996462460983</v>
      </c>
      <c r="E2466" s="8">
        <v>173478</v>
      </c>
      <c r="F2466" s="8">
        <v>1</v>
      </c>
      <c r="G2466" s="8" t="s">
        <v>62</v>
      </c>
    </row>
    <row r="2467" spans="1:7" x14ac:dyDescent="0.25">
      <c r="A2467" s="8">
        <v>155547</v>
      </c>
      <c r="B2467" s="8">
        <v>1</v>
      </c>
      <c r="C2467" s="8">
        <v>0.87112507627611557</v>
      </c>
      <c r="E2467" s="8">
        <v>30408</v>
      </c>
      <c r="F2467" s="8">
        <v>1</v>
      </c>
      <c r="G2467" s="8" t="s">
        <v>62</v>
      </c>
    </row>
    <row r="2468" spans="1:7" x14ac:dyDescent="0.25">
      <c r="A2468" s="8">
        <v>102614</v>
      </c>
      <c r="B2468" s="8">
        <v>1</v>
      </c>
      <c r="C2468" s="8">
        <v>0.80584122025976734</v>
      </c>
      <c r="E2468" s="8">
        <v>69027</v>
      </c>
      <c r="F2468" s="8">
        <v>1</v>
      </c>
      <c r="G2468" s="8" t="s">
        <v>62</v>
      </c>
    </row>
    <row r="2469" spans="1:7" x14ac:dyDescent="0.25">
      <c r="A2469" s="8">
        <v>61020</v>
      </c>
      <c r="B2469" s="8">
        <v>1</v>
      </c>
      <c r="C2469" s="8">
        <v>0.85514002636655051</v>
      </c>
      <c r="E2469" s="8">
        <v>42039</v>
      </c>
      <c r="F2469" s="8">
        <v>1</v>
      </c>
      <c r="G2469" s="8" t="s">
        <v>62</v>
      </c>
    </row>
    <row r="2470" spans="1:7" x14ac:dyDescent="0.25">
      <c r="A2470" s="8">
        <v>68797</v>
      </c>
      <c r="B2470" s="8">
        <v>1</v>
      </c>
      <c r="C2470" s="8">
        <v>0.87810292196643502</v>
      </c>
      <c r="E2470" s="8">
        <v>5074</v>
      </c>
      <c r="F2470" s="8">
        <v>1</v>
      </c>
      <c r="G2470" s="8" t="s">
        <v>62</v>
      </c>
    </row>
    <row r="2471" spans="1:7" x14ac:dyDescent="0.25">
      <c r="A2471" s="8">
        <v>229825</v>
      </c>
      <c r="B2471" s="8">
        <v>1</v>
      </c>
      <c r="C2471" s="8">
        <v>0.45432415144348903</v>
      </c>
      <c r="E2471" s="8">
        <v>93635</v>
      </c>
      <c r="F2471" s="8">
        <v>1</v>
      </c>
      <c r="G2471" s="8" t="s">
        <v>62</v>
      </c>
    </row>
    <row r="2472" spans="1:7" x14ac:dyDescent="0.25">
      <c r="A2472" s="8">
        <v>139616</v>
      </c>
      <c r="B2472" s="8">
        <v>1</v>
      </c>
      <c r="C2472" s="8">
        <v>0.90181810594606893</v>
      </c>
      <c r="E2472" s="8">
        <v>46790</v>
      </c>
      <c r="F2472" s="8">
        <v>1</v>
      </c>
      <c r="G2472" s="8" t="s">
        <v>62</v>
      </c>
    </row>
    <row r="2473" spans="1:7" x14ac:dyDescent="0.25">
      <c r="A2473" s="8">
        <v>259935</v>
      </c>
      <c r="B2473" s="8">
        <v>1</v>
      </c>
      <c r="C2473" s="8">
        <v>0.31857618503265145</v>
      </c>
      <c r="E2473" s="8">
        <v>71618</v>
      </c>
      <c r="F2473" s="8">
        <v>1</v>
      </c>
      <c r="G2473" s="8" t="s">
        <v>62</v>
      </c>
    </row>
    <row r="2474" spans="1:7" x14ac:dyDescent="0.25">
      <c r="A2474" s="8">
        <v>223110</v>
      </c>
      <c r="B2474" s="8">
        <v>1</v>
      </c>
      <c r="C2474" s="8">
        <v>0.3337760218639042</v>
      </c>
      <c r="E2474" s="8">
        <v>160208</v>
      </c>
      <c r="F2474" s="8">
        <v>1</v>
      </c>
      <c r="G2474" s="8" t="s">
        <v>62</v>
      </c>
    </row>
    <row r="2475" spans="1:7" x14ac:dyDescent="0.25">
      <c r="A2475" s="8">
        <v>166135</v>
      </c>
      <c r="B2475" s="8">
        <v>1</v>
      </c>
      <c r="C2475" s="8">
        <v>0.34519324177148902</v>
      </c>
      <c r="E2475" s="8">
        <v>229567</v>
      </c>
      <c r="F2475" s="8">
        <v>1</v>
      </c>
      <c r="G2475" s="8" t="s">
        <v>62</v>
      </c>
    </row>
    <row r="2476" spans="1:7" x14ac:dyDescent="0.25">
      <c r="A2476" s="8">
        <v>93168</v>
      </c>
      <c r="B2476" s="8">
        <v>1</v>
      </c>
      <c r="C2476" s="8">
        <v>0.85821278341182849</v>
      </c>
      <c r="E2476" s="8">
        <v>190412</v>
      </c>
      <c r="F2476" s="8">
        <v>1</v>
      </c>
      <c r="G2476" s="8" t="s">
        <v>62</v>
      </c>
    </row>
    <row r="2477" spans="1:7" x14ac:dyDescent="0.25">
      <c r="A2477" s="8">
        <v>57091</v>
      </c>
      <c r="B2477" s="8">
        <v>1</v>
      </c>
      <c r="C2477" s="8">
        <v>0.62135024001350947</v>
      </c>
      <c r="E2477" s="8">
        <v>255676</v>
      </c>
      <c r="F2477" s="8">
        <v>1</v>
      </c>
      <c r="G2477" s="8" t="s">
        <v>62</v>
      </c>
    </row>
    <row r="2478" spans="1:7" x14ac:dyDescent="0.25">
      <c r="A2478" s="8">
        <v>39328</v>
      </c>
      <c r="B2478" s="8">
        <v>1</v>
      </c>
      <c r="C2478" s="8">
        <v>0.82061149578265202</v>
      </c>
      <c r="E2478" s="8">
        <v>174363</v>
      </c>
      <c r="F2478" s="8">
        <v>1</v>
      </c>
      <c r="G2478" s="8" t="s">
        <v>62</v>
      </c>
    </row>
    <row r="2479" spans="1:7" x14ac:dyDescent="0.25">
      <c r="A2479" s="8">
        <v>72748</v>
      </c>
      <c r="B2479" s="8">
        <v>1</v>
      </c>
      <c r="C2479" s="8">
        <v>0.84797839815701537</v>
      </c>
      <c r="E2479" s="8">
        <v>220179</v>
      </c>
      <c r="F2479" s="8">
        <v>1</v>
      </c>
      <c r="G2479" s="8" t="s">
        <v>62</v>
      </c>
    </row>
    <row r="2480" spans="1:7" x14ac:dyDescent="0.25">
      <c r="A2480" s="8">
        <v>61872</v>
      </c>
      <c r="B2480" s="8">
        <v>1</v>
      </c>
      <c r="C2480" s="8">
        <v>0.86056883981201582</v>
      </c>
      <c r="E2480" s="8">
        <v>261487</v>
      </c>
      <c r="F2480" s="8">
        <v>1</v>
      </c>
      <c r="G2480" s="8" t="s">
        <v>62</v>
      </c>
    </row>
    <row r="2481" spans="1:7" x14ac:dyDescent="0.25">
      <c r="A2481" s="8">
        <v>108070</v>
      </c>
      <c r="B2481" s="8">
        <v>1</v>
      </c>
      <c r="C2481" s="8">
        <v>0.40743563539653355</v>
      </c>
      <c r="E2481" s="8">
        <v>168972</v>
      </c>
      <c r="F2481" s="8">
        <v>1</v>
      </c>
      <c r="G2481" s="8" t="s">
        <v>62</v>
      </c>
    </row>
    <row r="2482" spans="1:7" x14ac:dyDescent="0.25">
      <c r="A2482" s="8">
        <v>131095</v>
      </c>
      <c r="B2482" s="8">
        <v>1</v>
      </c>
      <c r="C2482" s="8">
        <v>0.77555936228067934</v>
      </c>
      <c r="E2482" s="8">
        <v>175721</v>
      </c>
      <c r="F2482" s="8">
        <v>1</v>
      </c>
      <c r="G2482" s="8" t="s">
        <v>62</v>
      </c>
    </row>
    <row r="2483" spans="1:7" x14ac:dyDescent="0.25">
      <c r="A2483" s="8">
        <v>217123</v>
      </c>
      <c r="B2483" s="8">
        <v>1</v>
      </c>
      <c r="C2483" s="8">
        <v>0.3804826888362719</v>
      </c>
      <c r="E2483" s="8">
        <v>196464</v>
      </c>
      <c r="F2483" s="8">
        <v>1</v>
      </c>
      <c r="G2483" s="8" t="s">
        <v>62</v>
      </c>
    </row>
    <row r="2484" spans="1:7" x14ac:dyDescent="0.25">
      <c r="A2484" s="8">
        <v>156155</v>
      </c>
      <c r="B2484" s="8">
        <v>1</v>
      </c>
      <c r="C2484" s="8">
        <v>0.36122204831970944</v>
      </c>
      <c r="E2484" s="8">
        <v>88945</v>
      </c>
      <c r="F2484" s="8">
        <v>1</v>
      </c>
      <c r="G2484" s="8" t="s">
        <v>62</v>
      </c>
    </row>
    <row r="2485" spans="1:7" x14ac:dyDescent="0.25">
      <c r="A2485" s="8">
        <v>147655</v>
      </c>
      <c r="B2485" s="8">
        <v>1</v>
      </c>
      <c r="C2485" s="8">
        <v>0.21987816800617757</v>
      </c>
      <c r="E2485" s="8">
        <v>134767</v>
      </c>
      <c r="F2485" s="8">
        <v>1</v>
      </c>
      <c r="G2485" s="8" t="s">
        <v>62</v>
      </c>
    </row>
    <row r="2486" spans="1:7" x14ac:dyDescent="0.25">
      <c r="A2486" s="8">
        <v>29603</v>
      </c>
      <c r="B2486" s="8">
        <v>1</v>
      </c>
      <c r="C2486" s="8">
        <v>0.33219008615681622</v>
      </c>
      <c r="E2486" s="8">
        <v>159237</v>
      </c>
      <c r="F2486" s="8">
        <v>1</v>
      </c>
      <c r="G2486" s="8" t="s">
        <v>62</v>
      </c>
    </row>
    <row r="2487" spans="1:7" x14ac:dyDescent="0.25">
      <c r="A2487" s="8">
        <v>241008</v>
      </c>
      <c r="B2487" s="8">
        <v>1</v>
      </c>
      <c r="C2487" s="8">
        <v>0.87406891182926216</v>
      </c>
      <c r="E2487" s="8">
        <v>60561</v>
      </c>
      <c r="F2487" s="8">
        <v>1</v>
      </c>
      <c r="G2487" s="8" t="s">
        <v>62</v>
      </c>
    </row>
    <row r="2488" spans="1:7" x14ac:dyDescent="0.25">
      <c r="A2488" s="8">
        <v>124068</v>
      </c>
      <c r="B2488" s="8">
        <v>1</v>
      </c>
      <c r="C2488" s="8">
        <v>0.45437620477518903</v>
      </c>
      <c r="E2488" s="8">
        <v>256872</v>
      </c>
      <c r="F2488" s="8">
        <v>1</v>
      </c>
      <c r="G2488" s="8" t="s">
        <v>62</v>
      </c>
    </row>
    <row r="2489" spans="1:7" x14ac:dyDescent="0.25">
      <c r="A2489" s="8">
        <v>245697</v>
      </c>
      <c r="B2489" s="8">
        <v>1</v>
      </c>
      <c r="C2489" s="8">
        <v>0.84416888022848591</v>
      </c>
      <c r="E2489" s="8">
        <v>23599</v>
      </c>
      <c r="F2489" s="8">
        <v>1</v>
      </c>
      <c r="G2489" s="8" t="s">
        <v>62</v>
      </c>
    </row>
    <row r="2490" spans="1:7" x14ac:dyDescent="0.25">
      <c r="A2490" s="8">
        <v>263137</v>
      </c>
      <c r="B2490" s="8">
        <v>1</v>
      </c>
      <c r="C2490" s="8">
        <v>0.39539811385642465</v>
      </c>
      <c r="E2490" s="8">
        <v>76015</v>
      </c>
      <c r="F2490" s="8">
        <v>1</v>
      </c>
      <c r="G2490" s="8" t="s">
        <v>62</v>
      </c>
    </row>
    <row r="2491" spans="1:7" x14ac:dyDescent="0.25">
      <c r="A2491" s="8">
        <v>84811</v>
      </c>
      <c r="B2491" s="8">
        <v>1</v>
      </c>
      <c r="C2491" s="8">
        <v>0.35285576022371723</v>
      </c>
      <c r="E2491" s="8">
        <v>72964</v>
      </c>
      <c r="F2491" s="8">
        <v>1</v>
      </c>
      <c r="G2491" s="8" t="s">
        <v>62</v>
      </c>
    </row>
    <row r="2492" spans="1:7" x14ac:dyDescent="0.25">
      <c r="A2492" s="8">
        <v>100579</v>
      </c>
      <c r="B2492" s="8">
        <v>1</v>
      </c>
      <c r="C2492" s="8">
        <v>0.84280278876354242</v>
      </c>
      <c r="E2492" s="8">
        <v>196879</v>
      </c>
      <c r="F2492" s="8">
        <v>1</v>
      </c>
      <c r="G2492" s="8" t="s">
        <v>62</v>
      </c>
    </row>
    <row r="2493" spans="1:7" x14ac:dyDescent="0.25">
      <c r="A2493" s="8">
        <v>257359</v>
      </c>
      <c r="B2493" s="8">
        <v>1</v>
      </c>
      <c r="C2493" s="8">
        <v>0.441158216324051</v>
      </c>
      <c r="E2493" s="8">
        <v>217219</v>
      </c>
      <c r="F2493" s="8">
        <v>1</v>
      </c>
      <c r="G2493" s="8" t="s">
        <v>62</v>
      </c>
    </row>
    <row r="2494" spans="1:7" x14ac:dyDescent="0.25">
      <c r="A2494" s="8">
        <v>142779</v>
      </c>
      <c r="B2494" s="8">
        <v>1</v>
      </c>
      <c r="C2494" s="8">
        <v>0.54774957921301237</v>
      </c>
      <c r="E2494" s="8">
        <v>72098</v>
      </c>
      <c r="F2494" s="8">
        <v>1</v>
      </c>
      <c r="G2494" s="8" t="s">
        <v>62</v>
      </c>
    </row>
    <row r="2495" spans="1:7" x14ac:dyDescent="0.25">
      <c r="A2495" s="8">
        <v>74190</v>
      </c>
      <c r="B2495" s="8">
        <v>1</v>
      </c>
      <c r="C2495" s="8">
        <v>0.86982325556326734</v>
      </c>
      <c r="E2495" s="8">
        <v>144715</v>
      </c>
      <c r="F2495" s="8">
        <v>1</v>
      </c>
      <c r="G2495" s="8" t="s">
        <v>62</v>
      </c>
    </row>
    <row r="2496" spans="1:7" x14ac:dyDescent="0.25">
      <c r="A2496" s="8">
        <v>255026</v>
      </c>
      <c r="B2496" s="8">
        <v>1</v>
      </c>
      <c r="C2496" s="8">
        <v>0.47260356110592289</v>
      </c>
      <c r="E2496" s="8">
        <v>170130</v>
      </c>
      <c r="F2496" s="8">
        <v>1</v>
      </c>
      <c r="G2496" s="8" t="s">
        <v>62</v>
      </c>
    </row>
    <row r="2497" spans="1:7" x14ac:dyDescent="0.25">
      <c r="A2497" s="8">
        <v>59610</v>
      </c>
      <c r="B2497" s="8">
        <v>1</v>
      </c>
      <c r="C2497" s="8">
        <v>0.68044677957601563</v>
      </c>
      <c r="E2497" s="8">
        <v>134571</v>
      </c>
      <c r="F2497" s="8">
        <v>1</v>
      </c>
      <c r="G2497" s="8" t="s">
        <v>62</v>
      </c>
    </row>
    <row r="2498" spans="1:7" x14ac:dyDescent="0.25">
      <c r="A2498" s="8">
        <v>161934</v>
      </c>
      <c r="B2498" s="8">
        <v>1</v>
      </c>
      <c r="C2498" s="8">
        <v>0.3716284230159328</v>
      </c>
      <c r="E2498" s="8">
        <v>86554</v>
      </c>
      <c r="F2498" s="8">
        <v>1</v>
      </c>
      <c r="G2498" s="8" t="s">
        <v>62</v>
      </c>
    </row>
    <row r="2499" spans="1:7" x14ac:dyDescent="0.25">
      <c r="A2499" s="8">
        <v>137130</v>
      </c>
      <c r="B2499" s="8">
        <v>1</v>
      </c>
      <c r="C2499" s="8">
        <v>0.84427061805722048</v>
      </c>
      <c r="E2499" s="8">
        <v>131465</v>
      </c>
      <c r="F2499" s="8">
        <v>1</v>
      </c>
      <c r="G2499" s="8" t="s">
        <v>62</v>
      </c>
    </row>
    <row r="2500" spans="1:7" x14ac:dyDescent="0.25">
      <c r="A2500" s="8">
        <v>203479</v>
      </c>
      <c r="B2500" s="8">
        <v>1</v>
      </c>
      <c r="C2500" s="8">
        <v>0.76174105462039698</v>
      </c>
      <c r="E2500" s="8">
        <v>6949</v>
      </c>
      <c r="F2500" s="8">
        <v>1</v>
      </c>
      <c r="G2500" s="8" t="s">
        <v>62</v>
      </c>
    </row>
    <row r="2501" spans="1:7" x14ac:dyDescent="0.25">
      <c r="A2501" s="8">
        <v>118599</v>
      </c>
      <c r="B2501" s="8">
        <v>1</v>
      </c>
      <c r="C2501" s="8">
        <v>0.65954868213346551</v>
      </c>
      <c r="E2501" s="8">
        <v>257340</v>
      </c>
      <c r="F2501" s="8">
        <v>1</v>
      </c>
      <c r="G2501" s="8" t="s">
        <v>62</v>
      </c>
    </row>
    <row r="2502" spans="1:7" x14ac:dyDescent="0.25">
      <c r="A2502" s="8">
        <v>35644</v>
      </c>
      <c r="B2502" s="8">
        <v>1</v>
      </c>
      <c r="C2502" s="8">
        <v>0.52663746349907103</v>
      </c>
      <c r="E2502" s="8">
        <v>199620</v>
      </c>
      <c r="F2502" s="8">
        <v>1</v>
      </c>
      <c r="G2502" s="8" t="s">
        <v>62</v>
      </c>
    </row>
    <row r="2503" spans="1:7" x14ac:dyDescent="0.25">
      <c r="A2503" s="8">
        <v>96773</v>
      </c>
      <c r="B2503" s="8">
        <v>1</v>
      </c>
      <c r="C2503" s="8">
        <v>0.55258582114728183</v>
      </c>
      <c r="E2503" s="8">
        <v>71212</v>
      </c>
      <c r="F2503" s="8">
        <v>1</v>
      </c>
      <c r="G2503" s="8" t="s">
        <v>62</v>
      </c>
    </row>
    <row r="2504" spans="1:7" x14ac:dyDescent="0.25">
      <c r="A2504" s="8">
        <v>219111</v>
      </c>
      <c r="B2504" s="8">
        <v>1</v>
      </c>
      <c r="C2504" s="8">
        <v>0.82942682674625501</v>
      </c>
      <c r="E2504" s="8">
        <v>54306</v>
      </c>
      <c r="F2504" s="8">
        <v>1</v>
      </c>
      <c r="G2504" s="8" t="s">
        <v>62</v>
      </c>
    </row>
    <row r="2505" spans="1:7" x14ac:dyDescent="0.25">
      <c r="A2505" s="8">
        <v>251232</v>
      </c>
      <c r="B2505" s="8">
        <v>1</v>
      </c>
      <c r="C2505" s="8">
        <v>0.76406438307276858</v>
      </c>
      <c r="E2505" s="8">
        <v>233389</v>
      </c>
      <c r="F2505" s="8">
        <v>1</v>
      </c>
      <c r="G2505" s="8" t="s">
        <v>62</v>
      </c>
    </row>
    <row r="2506" spans="1:7" x14ac:dyDescent="0.25">
      <c r="A2506" s="8">
        <v>202141</v>
      </c>
      <c r="B2506" s="8">
        <v>1</v>
      </c>
      <c r="C2506" s="8">
        <v>0.85956563104189532</v>
      </c>
      <c r="E2506" s="8">
        <v>242375</v>
      </c>
      <c r="F2506" s="8">
        <v>1</v>
      </c>
      <c r="G2506" s="8" t="s">
        <v>62</v>
      </c>
    </row>
    <row r="2507" spans="1:7" x14ac:dyDescent="0.25">
      <c r="A2507" s="8">
        <v>194581</v>
      </c>
      <c r="B2507" s="8">
        <v>1</v>
      </c>
      <c r="C2507" s="8">
        <v>0.68917246916624708</v>
      </c>
      <c r="E2507" s="8">
        <v>262278</v>
      </c>
      <c r="F2507" s="8">
        <v>1</v>
      </c>
      <c r="G2507" s="8" t="s">
        <v>62</v>
      </c>
    </row>
    <row r="2508" spans="1:7" x14ac:dyDescent="0.25">
      <c r="A2508" s="8">
        <v>131290</v>
      </c>
      <c r="B2508" s="8">
        <v>1</v>
      </c>
      <c r="C2508" s="8">
        <v>0.81429763786351717</v>
      </c>
      <c r="E2508" s="8">
        <v>43160</v>
      </c>
      <c r="F2508" s="8">
        <v>1</v>
      </c>
      <c r="G2508" s="8" t="s">
        <v>62</v>
      </c>
    </row>
    <row r="2509" spans="1:7" x14ac:dyDescent="0.25">
      <c r="A2509" s="8">
        <v>154879</v>
      </c>
      <c r="B2509" s="8">
        <v>1</v>
      </c>
      <c r="C2509" s="8">
        <v>0.73430715967024141</v>
      </c>
      <c r="E2509" s="8">
        <v>75883</v>
      </c>
      <c r="F2509" s="8">
        <v>1</v>
      </c>
      <c r="G2509" s="8" t="s">
        <v>62</v>
      </c>
    </row>
    <row r="2510" spans="1:7" x14ac:dyDescent="0.25">
      <c r="A2510" s="8">
        <v>236708</v>
      </c>
      <c r="B2510" s="8">
        <v>1</v>
      </c>
      <c r="C2510" s="8">
        <v>0.86503486623923553</v>
      </c>
      <c r="E2510" s="8">
        <v>8049</v>
      </c>
      <c r="F2510" s="8">
        <v>1</v>
      </c>
      <c r="G2510" s="8" t="s">
        <v>62</v>
      </c>
    </row>
    <row r="2511" spans="1:7" x14ac:dyDescent="0.25">
      <c r="A2511" s="8">
        <v>249030</v>
      </c>
      <c r="B2511" s="8">
        <v>1</v>
      </c>
      <c r="C2511" s="8">
        <v>0.63805632410833713</v>
      </c>
      <c r="E2511" s="8">
        <v>193866</v>
      </c>
      <c r="F2511" s="8">
        <v>1</v>
      </c>
      <c r="G2511" s="8" t="s">
        <v>62</v>
      </c>
    </row>
    <row r="2512" spans="1:7" x14ac:dyDescent="0.25">
      <c r="A2512" s="8">
        <v>26568</v>
      </c>
      <c r="B2512" s="8">
        <v>1</v>
      </c>
      <c r="C2512" s="8">
        <v>0.38989814440678316</v>
      </c>
      <c r="E2512" s="8">
        <v>246683</v>
      </c>
      <c r="F2512" s="8">
        <v>1</v>
      </c>
      <c r="G2512" s="8" t="s">
        <v>62</v>
      </c>
    </row>
    <row r="2513" spans="1:7" x14ac:dyDescent="0.25">
      <c r="A2513" s="8">
        <v>252658</v>
      </c>
      <c r="B2513" s="8">
        <v>1</v>
      </c>
      <c r="C2513" s="8">
        <v>0.30122371793376129</v>
      </c>
      <c r="E2513" s="8">
        <v>186701</v>
      </c>
      <c r="F2513" s="8">
        <v>1</v>
      </c>
      <c r="G2513" s="8" t="s">
        <v>62</v>
      </c>
    </row>
    <row r="2514" spans="1:7" x14ac:dyDescent="0.25">
      <c r="A2514" s="8">
        <v>232060</v>
      </c>
      <c r="B2514" s="8">
        <v>1</v>
      </c>
      <c r="C2514" s="8">
        <v>0.86215420516344143</v>
      </c>
      <c r="E2514" s="8">
        <v>70977</v>
      </c>
      <c r="F2514" s="8">
        <v>1</v>
      </c>
      <c r="G2514" s="8" t="s">
        <v>62</v>
      </c>
    </row>
    <row r="2515" spans="1:7" x14ac:dyDescent="0.25">
      <c r="A2515" s="8">
        <v>235771</v>
      </c>
      <c r="B2515" s="8">
        <v>1</v>
      </c>
      <c r="C2515" s="8">
        <v>0.80134289018710725</v>
      </c>
      <c r="E2515" s="8">
        <v>204340</v>
      </c>
      <c r="F2515" s="8">
        <v>1</v>
      </c>
      <c r="G2515" s="8" t="s">
        <v>62</v>
      </c>
    </row>
    <row r="2516" spans="1:7" x14ac:dyDescent="0.25">
      <c r="A2516" s="8">
        <v>220795</v>
      </c>
      <c r="B2516" s="8">
        <v>1</v>
      </c>
      <c r="C2516" s="8">
        <v>0.77284900156220671</v>
      </c>
      <c r="E2516" s="8">
        <v>233837</v>
      </c>
      <c r="F2516" s="8">
        <v>1</v>
      </c>
      <c r="G2516" s="8" t="s">
        <v>62</v>
      </c>
    </row>
    <row r="2517" spans="1:7" x14ac:dyDescent="0.25">
      <c r="A2517" s="8">
        <v>140563</v>
      </c>
      <c r="B2517" s="8">
        <v>1</v>
      </c>
      <c r="C2517" s="8">
        <v>0.74128547079817175</v>
      </c>
      <c r="E2517" s="8">
        <v>41671</v>
      </c>
      <c r="F2517" s="8">
        <v>1</v>
      </c>
      <c r="G2517" s="8" t="s">
        <v>62</v>
      </c>
    </row>
    <row r="2518" spans="1:7" x14ac:dyDescent="0.25">
      <c r="A2518" s="8">
        <v>11738</v>
      </c>
      <c r="B2518" s="8">
        <v>1</v>
      </c>
      <c r="C2518" s="8">
        <v>0.43101765114905433</v>
      </c>
      <c r="E2518" s="8">
        <v>244090</v>
      </c>
      <c r="F2518" s="8">
        <v>1</v>
      </c>
      <c r="G2518" s="8" t="s">
        <v>62</v>
      </c>
    </row>
    <row r="2519" spans="1:7" x14ac:dyDescent="0.25">
      <c r="A2519" s="8">
        <v>88985</v>
      </c>
      <c r="B2519" s="8">
        <v>1</v>
      </c>
      <c r="C2519" s="8">
        <v>0.88682554900339594</v>
      </c>
      <c r="E2519" s="8">
        <v>33424</v>
      </c>
      <c r="F2519" s="8">
        <v>1</v>
      </c>
      <c r="G2519" s="8" t="s">
        <v>62</v>
      </c>
    </row>
    <row r="2520" spans="1:7" x14ac:dyDescent="0.25">
      <c r="A2520" s="8">
        <v>153880</v>
      </c>
      <c r="B2520" s="8">
        <v>1</v>
      </c>
      <c r="C2520" s="8">
        <v>0.86521530683830306</v>
      </c>
      <c r="E2520" s="8">
        <v>178176</v>
      </c>
      <c r="F2520" s="8">
        <v>1</v>
      </c>
      <c r="G2520" s="8" t="s">
        <v>62</v>
      </c>
    </row>
    <row r="2521" spans="1:7" x14ac:dyDescent="0.25">
      <c r="A2521" s="8">
        <v>20502</v>
      </c>
      <c r="B2521" s="8">
        <v>1</v>
      </c>
      <c r="C2521" s="8">
        <v>0.29992941871964623</v>
      </c>
      <c r="E2521" s="8">
        <v>191805</v>
      </c>
      <c r="F2521" s="8">
        <v>1</v>
      </c>
      <c r="G2521" s="8" t="s">
        <v>62</v>
      </c>
    </row>
    <row r="2522" spans="1:7" x14ac:dyDescent="0.25">
      <c r="A2522" s="8">
        <v>158181</v>
      </c>
      <c r="B2522" s="8">
        <v>1</v>
      </c>
      <c r="C2522" s="8">
        <v>0.5031956910993175</v>
      </c>
      <c r="E2522" s="8">
        <v>6817</v>
      </c>
      <c r="F2522" s="8">
        <v>1</v>
      </c>
      <c r="G2522" s="8" t="s">
        <v>62</v>
      </c>
    </row>
    <row r="2523" spans="1:7" x14ac:dyDescent="0.25">
      <c r="A2523" s="8">
        <v>190939</v>
      </c>
      <c r="B2523" s="8">
        <v>1</v>
      </c>
      <c r="C2523" s="8">
        <v>0.10795086924552086</v>
      </c>
      <c r="E2523" s="8">
        <v>72034</v>
      </c>
      <c r="F2523" s="8">
        <v>1</v>
      </c>
      <c r="G2523" s="8" t="s">
        <v>62</v>
      </c>
    </row>
    <row r="2524" spans="1:7" x14ac:dyDescent="0.25">
      <c r="A2524" s="8">
        <v>187964</v>
      </c>
      <c r="B2524" s="8">
        <v>1</v>
      </c>
      <c r="C2524" s="8">
        <v>0.14918951424986765</v>
      </c>
      <c r="E2524" s="8">
        <v>78077</v>
      </c>
      <c r="F2524" s="8">
        <v>1</v>
      </c>
      <c r="G2524" s="8" t="s">
        <v>62</v>
      </c>
    </row>
    <row r="2525" spans="1:7" x14ac:dyDescent="0.25">
      <c r="A2525" s="8">
        <v>179277</v>
      </c>
      <c r="B2525" s="8">
        <v>1</v>
      </c>
      <c r="C2525" s="8">
        <v>0.4991382514680805</v>
      </c>
      <c r="E2525" s="8">
        <v>110395</v>
      </c>
      <c r="F2525" s="8">
        <v>1</v>
      </c>
      <c r="G2525" s="8" t="s">
        <v>62</v>
      </c>
    </row>
    <row r="2526" spans="1:7" x14ac:dyDescent="0.25">
      <c r="A2526" s="8">
        <v>70657</v>
      </c>
      <c r="B2526" s="8">
        <v>1</v>
      </c>
      <c r="C2526" s="8">
        <v>0.27160134940760694</v>
      </c>
      <c r="E2526" s="8">
        <v>87823</v>
      </c>
      <c r="F2526" s="8">
        <v>1</v>
      </c>
      <c r="G2526" s="8" t="s">
        <v>62</v>
      </c>
    </row>
    <row r="2527" spans="1:7" x14ac:dyDescent="0.25">
      <c r="A2527" s="8">
        <v>10896</v>
      </c>
      <c r="B2527" s="8">
        <v>1</v>
      </c>
      <c r="C2527" s="8">
        <v>0.85784032346395367</v>
      </c>
      <c r="E2527" s="8">
        <v>239981</v>
      </c>
      <c r="F2527" s="8">
        <v>1</v>
      </c>
      <c r="G2527" s="8" t="s">
        <v>62</v>
      </c>
    </row>
    <row r="2528" spans="1:7" x14ac:dyDescent="0.25">
      <c r="A2528" s="8">
        <v>243584</v>
      </c>
      <c r="B2528" s="8">
        <v>1</v>
      </c>
      <c r="C2528" s="8">
        <v>0.8487492484264938</v>
      </c>
      <c r="E2528" s="8">
        <v>180652</v>
      </c>
      <c r="F2528" s="8">
        <v>1</v>
      </c>
      <c r="G2528" s="8" t="s">
        <v>62</v>
      </c>
    </row>
    <row r="2529" spans="1:7" x14ac:dyDescent="0.25">
      <c r="A2529" s="8">
        <v>175977</v>
      </c>
      <c r="B2529" s="8">
        <v>1</v>
      </c>
      <c r="C2529" s="8">
        <v>0.80610464571664064</v>
      </c>
      <c r="E2529" s="8">
        <v>228767</v>
      </c>
      <c r="F2529" s="8">
        <v>1</v>
      </c>
      <c r="G2529" s="8" t="s">
        <v>62</v>
      </c>
    </row>
    <row r="2530" spans="1:7" x14ac:dyDescent="0.25">
      <c r="A2530" s="8">
        <v>34908</v>
      </c>
      <c r="B2530" s="8">
        <v>1</v>
      </c>
      <c r="C2530" s="8">
        <v>0.53174968696715597</v>
      </c>
      <c r="E2530" s="8">
        <v>205873</v>
      </c>
      <c r="F2530" s="8">
        <v>1</v>
      </c>
      <c r="G2530" s="8" t="s">
        <v>62</v>
      </c>
    </row>
    <row r="2531" spans="1:7" x14ac:dyDescent="0.25">
      <c r="A2531" s="8">
        <v>261466</v>
      </c>
      <c r="B2531" s="8">
        <v>1</v>
      </c>
      <c r="C2531" s="8">
        <v>0.80658989866638631</v>
      </c>
      <c r="E2531" s="8">
        <v>29203</v>
      </c>
      <c r="F2531" s="8">
        <v>1</v>
      </c>
      <c r="G2531" s="8" t="s">
        <v>62</v>
      </c>
    </row>
    <row r="2532" spans="1:7" x14ac:dyDescent="0.25">
      <c r="A2532" s="8">
        <v>73524</v>
      </c>
      <c r="B2532" s="8">
        <v>1</v>
      </c>
      <c r="C2532" s="8">
        <v>0.44308254753723697</v>
      </c>
      <c r="E2532" s="8">
        <v>140237</v>
      </c>
      <c r="F2532" s="8">
        <v>1</v>
      </c>
      <c r="G2532" s="8" t="s">
        <v>62</v>
      </c>
    </row>
    <row r="2533" spans="1:7" x14ac:dyDescent="0.25">
      <c r="A2533" s="8">
        <v>161238</v>
      </c>
      <c r="B2533" s="8">
        <v>1</v>
      </c>
      <c r="C2533" s="8">
        <v>0.17399647097406065</v>
      </c>
      <c r="E2533" s="8">
        <v>202441</v>
      </c>
      <c r="F2533" s="8">
        <v>1</v>
      </c>
      <c r="G2533" s="8" t="s">
        <v>62</v>
      </c>
    </row>
    <row r="2534" spans="1:7" x14ac:dyDescent="0.25">
      <c r="A2534" s="8">
        <v>236925</v>
      </c>
      <c r="B2534" s="8">
        <v>1</v>
      </c>
      <c r="C2534" s="8">
        <v>0.85672794777318362</v>
      </c>
      <c r="E2534" s="8">
        <v>154245</v>
      </c>
      <c r="F2534" s="8">
        <v>1</v>
      </c>
      <c r="G2534" s="8" t="s">
        <v>62</v>
      </c>
    </row>
    <row r="2535" spans="1:7" x14ac:dyDescent="0.25">
      <c r="A2535" s="8">
        <v>127372</v>
      </c>
      <c r="B2535" s="8">
        <v>1</v>
      </c>
      <c r="C2535" s="8">
        <v>0.55341727545979469</v>
      </c>
      <c r="E2535" s="8">
        <v>223245</v>
      </c>
      <c r="F2535" s="8">
        <v>1</v>
      </c>
      <c r="G2535" s="8" t="s">
        <v>62</v>
      </c>
    </row>
    <row r="2536" spans="1:7" x14ac:dyDescent="0.25">
      <c r="A2536" s="8">
        <v>228428</v>
      </c>
      <c r="B2536" s="8">
        <v>1</v>
      </c>
      <c r="C2536" s="8">
        <v>0.21893936152589422</v>
      </c>
      <c r="E2536" s="8">
        <v>38761</v>
      </c>
      <c r="F2536" s="8">
        <v>1</v>
      </c>
      <c r="G2536" s="8" t="s">
        <v>62</v>
      </c>
    </row>
    <row r="2537" spans="1:7" x14ac:dyDescent="0.25">
      <c r="A2537" s="8">
        <v>214409</v>
      </c>
      <c r="B2537" s="8">
        <v>1</v>
      </c>
      <c r="C2537" s="8">
        <v>0.47408921592544051</v>
      </c>
      <c r="E2537" s="8">
        <v>137439</v>
      </c>
      <c r="F2537" s="8">
        <v>1</v>
      </c>
      <c r="G2537" s="8" t="s">
        <v>62</v>
      </c>
    </row>
    <row r="2538" spans="1:7" x14ac:dyDescent="0.25">
      <c r="A2538" s="8">
        <v>242357</v>
      </c>
      <c r="B2538" s="8">
        <v>1</v>
      </c>
      <c r="C2538" s="8">
        <v>0.34569121084256443</v>
      </c>
      <c r="E2538" s="8">
        <v>71078</v>
      </c>
      <c r="F2538" s="8">
        <v>1</v>
      </c>
      <c r="G2538" s="8" t="s">
        <v>62</v>
      </c>
    </row>
    <row r="2539" spans="1:7" x14ac:dyDescent="0.25">
      <c r="A2539" s="8">
        <v>76132</v>
      </c>
      <c r="B2539" s="8">
        <v>1</v>
      </c>
      <c r="C2539" s="8">
        <v>6.6472559446859217E-2</v>
      </c>
      <c r="E2539" s="8">
        <v>11640</v>
      </c>
      <c r="F2539" s="8">
        <v>1</v>
      </c>
      <c r="G2539" s="8" t="s">
        <v>62</v>
      </c>
    </row>
    <row r="2540" spans="1:7" x14ac:dyDescent="0.25">
      <c r="A2540" s="8">
        <v>8588</v>
      </c>
      <c r="B2540" s="8">
        <v>1</v>
      </c>
      <c r="C2540" s="8">
        <v>4.1954898853273019E-2</v>
      </c>
      <c r="E2540" s="8">
        <v>216318</v>
      </c>
      <c r="F2540" s="8">
        <v>1</v>
      </c>
      <c r="G2540" s="8" t="s">
        <v>62</v>
      </c>
    </row>
    <row r="2541" spans="1:7" x14ac:dyDescent="0.25">
      <c r="A2541" s="8">
        <v>102104</v>
      </c>
      <c r="B2541" s="8">
        <v>1</v>
      </c>
      <c r="C2541" s="8">
        <v>0.72550722731364314</v>
      </c>
      <c r="E2541" s="8">
        <v>218816</v>
      </c>
      <c r="F2541" s="8">
        <v>1</v>
      </c>
      <c r="G2541" s="8" t="s">
        <v>62</v>
      </c>
    </row>
    <row r="2542" spans="1:7" x14ac:dyDescent="0.25">
      <c r="A2542" s="8">
        <v>21045</v>
      </c>
      <c r="B2542" s="8">
        <v>1</v>
      </c>
      <c r="C2542" s="8">
        <v>0.12007894285506386</v>
      </c>
      <c r="E2542" s="8">
        <v>251214</v>
      </c>
      <c r="F2542" s="8">
        <v>1</v>
      </c>
      <c r="G2542" s="8" t="s">
        <v>62</v>
      </c>
    </row>
    <row r="2543" spans="1:7" x14ac:dyDescent="0.25">
      <c r="A2543" s="8">
        <v>4208</v>
      </c>
      <c r="B2543" s="8">
        <v>1</v>
      </c>
      <c r="C2543" s="8">
        <v>0.52239341819288587</v>
      </c>
      <c r="E2543" s="8">
        <v>200596</v>
      </c>
      <c r="F2543" s="8">
        <v>1</v>
      </c>
      <c r="G2543" s="8" t="s">
        <v>62</v>
      </c>
    </row>
    <row r="2544" spans="1:7" x14ac:dyDescent="0.25">
      <c r="A2544" s="8">
        <v>151713</v>
      </c>
      <c r="B2544" s="8">
        <v>1</v>
      </c>
      <c r="C2544" s="8">
        <v>0.79414591723996308</v>
      </c>
      <c r="E2544" s="8">
        <v>125334</v>
      </c>
      <c r="F2544" s="8">
        <v>1</v>
      </c>
      <c r="G2544" s="8" t="s">
        <v>62</v>
      </c>
    </row>
    <row r="2545" spans="1:7" x14ac:dyDescent="0.25">
      <c r="A2545" s="8">
        <v>37114</v>
      </c>
      <c r="B2545" s="8">
        <v>1</v>
      </c>
      <c r="C2545" s="8">
        <v>0.8751995554772275</v>
      </c>
      <c r="E2545" s="8">
        <v>247672</v>
      </c>
      <c r="F2545" s="8">
        <v>1</v>
      </c>
      <c r="G2545" s="8" t="s">
        <v>62</v>
      </c>
    </row>
    <row r="2546" spans="1:7" x14ac:dyDescent="0.25">
      <c r="A2546" s="8">
        <v>86526</v>
      </c>
      <c r="B2546" s="8">
        <v>1</v>
      </c>
      <c r="C2546" s="8">
        <v>0.6632914080271971</v>
      </c>
      <c r="E2546" s="8">
        <v>97659</v>
      </c>
      <c r="F2546" s="8">
        <v>1</v>
      </c>
      <c r="G2546" s="8" t="s">
        <v>62</v>
      </c>
    </row>
    <row r="2547" spans="1:7" x14ac:dyDescent="0.25">
      <c r="A2547" s="8">
        <v>246230</v>
      </c>
      <c r="B2547" s="8">
        <v>1</v>
      </c>
      <c r="C2547" s="8">
        <v>0.86511098706528422</v>
      </c>
      <c r="E2547" s="8">
        <v>100117</v>
      </c>
      <c r="F2547" s="8">
        <v>1</v>
      </c>
      <c r="G2547" s="8" t="s">
        <v>62</v>
      </c>
    </row>
    <row r="2548" spans="1:7" x14ac:dyDescent="0.25">
      <c r="A2548" s="8">
        <v>150052</v>
      </c>
      <c r="B2548" s="8">
        <v>1</v>
      </c>
      <c r="C2548" s="8">
        <v>0.35254239409166499</v>
      </c>
      <c r="E2548" s="8">
        <v>225888</v>
      </c>
      <c r="F2548" s="8">
        <v>1</v>
      </c>
      <c r="G2548" s="8" t="s">
        <v>62</v>
      </c>
    </row>
    <row r="2549" spans="1:7" x14ac:dyDescent="0.25">
      <c r="A2549" s="8">
        <v>23814</v>
      </c>
      <c r="B2549" s="8">
        <v>1</v>
      </c>
      <c r="C2549" s="8">
        <v>0.40329976982490606</v>
      </c>
      <c r="E2549" s="8">
        <v>83989</v>
      </c>
      <c r="F2549" s="8">
        <v>1</v>
      </c>
      <c r="G2549" s="8" t="s">
        <v>62</v>
      </c>
    </row>
    <row r="2550" spans="1:7" x14ac:dyDescent="0.25">
      <c r="A2550" s="8">
        <v>58564</v>
      </c>
      <c r="B2550" s="8">
        <v>1</v>
      </c>
      <c r="C2550" s="8">
        <v>0.75122654176105741</v>
      </c>
      <c r="E2550" s="8">
        <v>232270</v>
      </c>
      <c r="F2550" s="8">
        <v>1</v>
      </c>
      <c r="G2550" s="8" t="s">
        <v>62</v>
      </c>
    </row>
    <row r="2551" spans="1:7" x14ac:dyDescent="0.25">
      <c r="A2551" s="8">
        <v>130473</v>
      </c>
      <c r="B2551" s="8">
        <v>1</v>
      </c>
      <c r="C2551" s="8">
        <v>0.88553744850002658</v>
      </c>
      <c r="E2551" s="8">
        <v>180742</v>
      </c>
      <c r="F2551" s="8">
        <v>1</v>
      </c>
      <c r="G2551" s="8" t="s">
        <v>62</v>
      </c>
    </row>
    <row r="2552" spans="1:7" x14ac:dyDescent="0.25">
      <c r="A2552" s="8">
        <v>113291</v>
      </c>
      <c r="B2552" s="8">
        <v>1</v>
      </c>
      <c r="C2552" s="8">
        <v>0.75376718939129717</v>
      </c>
      <c r="E2552" s="8">
        <v>256226</v>
      </c>
      <c r="F2552" s="8">
        <v>1</v>
      </c>
      <c r="G2552" s="8" t="s">
        <v>62</v>
      </c>
    </row>
    <row r="2553" spans="1:7" x14ac:dyDescent="0.25">
      <c r="A2553" s="8">
        <v>217181</v>
      </c>
      <c r="B2553" s="8">
        <v>1</v>
      </c>
      <c r="C2553" s="8">
        <v>0.84224142414339287</v>
      </c>
      <c r="E2553" s="8">
        <v>120811</v>
      </c>
      <c r="F2553" s="8">
        <v>1</v>
      </c>
      <c r="G2553" s="8" t="s">
        <v>62</v>
      </c>
    </row>
    <row r="2554" spans="1:7" x14ac:dyDescent="0.25">
      <c r="A2554" s="8">
        <v>199800</v>
      </c>
      <c r="B2554" s="8">
        <v>1</v>
      </c>
      <c r="C2554" s="8">
        <v>0.87006375965656579</v>
      </c>
      <c r="E2554" s="8">
        <v>215127</v>
      </c>
      <c r="F2554" s="8">
        <v>1</v>
      </c>
      <c r="G2554" s="8" t="s">
        <v>62</v>
      </c>
    </row>
    <row r="2555" spans="1:7" x14ac:dyDescent="0.25">
      <c r="A2555" s="8">
        <v>119008</v>
      </c>
      <c r="B2555" s="8">
        <v>1</v>
      </c>
      <c r="C2555" s="8">
        <v>0.77344925614075177</v>
      </c>
      <c r="E2555" s="8">
        <v>257809</v>
      </c>
      <c r="F2555" s="8">
        <v>1</v>
      </c>
      <c r="G2555" s="8" t="s">
        <v>62</v>
      </c>
    </row>
    <row r="2556" spans="1:7" x14ac:dyDescent="0.25">
      <c r="A2556" s="8">
        <v>210558</v>
      </c>
      <c r="B2556" s="8">
        <v>1</v>
      </c>
      <c r="C2556" s="8">
        <v>0.75533661795856066</v>
      </c>
      <c r="E2556" s="8">
        <v>234389</v>
      </c>
      <c r="F2556" s="8">
        <v>1</v>
      </c>
      <c r="G2556" s="8" t="s">
        <v>62</v>
      </c>
    </row>
    <row r="2557" spans="1:7" x14ac:dyDescent="0.25">
      <c r="A2557" s="8">
        <v>142341</v>
      </c>
      <c r="B2557" s="8">
        <v>1</v>
      </c>
      <c r="C2557" s="8">
        <v>0.79480396346368942</v>
      </c>
      <c r="E2557" s="8">
        <v>255988</v>
      </c>
      <c r="F2557" s="8">
        <v>1</v>
      </c>
      <c r="G2557" s="8" t="s">
        <v>62</v>
      </c>
    </row>
    <row r="2558" spans="1:7" x14ac:dyDescent="0.25">
      <c r="A2558" s="8">
        <v>225966</v>
      </c>
      <c r="B2558" s="8">
        <v>1</v>
      </c>
      <c r="C2558" s="8">
        <v>0.77903789772196297</v>
      </c>
      <c r="E2558" s="8">
        <v>185751</v>
      </c>
      <c r="F2558" s="8">
        <v>1</v>
      </c>
      <c r="G2558" s="8" t="s">
        <v>62</v>
      </c>
    </row>
    <row r="2559" spans="1:7" x14ac:dyDescent="0.25">
      <c r="A2559" s="8">
        <v>148313</v>
      </c>
      <c r="B2559" s="8">
        <v>1</v>
      </c>
      <c r="C2559" s="8">
        <v>0.51483026744810789</v>
      </c>
      <c r="E2559" s="8">
        <v>177765</v>
      </c>
      <c r="F2559" s="8">
        <v>1</v>
      </c>
      <c r="G2559" s="8" t="s">
        <v>62</v>
      </c>
    </row>
    <row r="2560" spans="1:7" x14ac:dyDescent="0.25">
      <c r="A2560" s="8">
        <v>77226</v>
      </c>
      <c r="B2560" s="8">
        <v>1</v>
      </c>
      <c r="C2560" s="8">
        <v>0.86643094021232991</v>
      </c>
      <c r="E2560" s="8">
        <v>179020</v>
      </c>
      <c r="F2560" s="8">
        <v>1</v>
      </c>
      <c r="G2560" s="8" t="s">
        <v>62</v>
      </c>
    </row>
    <row r="2561" spans="1:7" x14ac:dyDescent="0.25">
      <c r="A2561" s="8">
        <v>245628</v>
      </c>
      <c r="B2561" s="8">
        <v>1</v>
      </c>
      <c r="C2561" s="8">
        <v>0.41026942677676381</v>
      </c>
      <c r="E2561" s="8">
        <v>160143</v>
      </c>
      <c r="F2561" s="8">
        <v>1</v>
      </c>
      <c r="G2561" s="8" t="s">
        <v>62</v>
      </c>
    </row>
    <row r="2562" spans="1:7" x14ac:dyDescent="0.25">
      <c r="A2562" s="8">
        <v>15070</v>
      </c>
      <c r="B2562" s="8">
        <v>1</v>
      </c>
      <c r="C2562" s="8">
        <v>0.52170656655337189</v>
      </c>
      <c r="E2562" s="8">
        <v>148104</v>
      </c>
      <c r="F2562" s="8">
        <v>1</v>
      </c>
      <c r="G2562" s="8" t="s">
        <v>62</v>
      </c>
    </row>
    <row r="2563" spans="1:7" x14ac:dyDescent="0.25">
      <c r="A2563" s="8">
        <v>92723</v>
      </c>
      <c r="B2563" s="8">
        <v>1</v>
      </c>
      <c r="C2563" s="8">
        <v>0.81832903452203032</v>
      </c>
      <c r="E2563" s="8">
        <v>92294</v>
      </c>
      <c r="F2563" s="8">
        <v>1</v>
      </c>
      <c r="G2563" s="8" t="s">
        <v>62</v>
      </c>
    </row>
    <row r="2564" spans="1:7" x14ac:dyDescent="0.25">
      <c r="A2564" s="8">
        <v>133560</v>
      </c>
      <c r="B2564" s="8">
        <v>1</v>
      </c>
      <c r="C2564" s="8">
        <v>0.78782144203641036</v>
      </c>
      <c r="E2564" s="8">
        <v>80837</v>
      </c>
      <c r="F2564" s="8">
        <v>1</v>
      </c>
      <c r="G2564" s="8" t="s">
        <v>62</v>
      </c>
    </row>
    <row r="2565" spans="1:7" x14ac:dyDescent="0.25">
      <c r="A2565" s="8">
        <v>67445</v>
      </c>
      <c r="B2565" s="8">
        <v>1</v>
      </c>
      <c r="C2565" s="8">
        <v>0.84872303097783985</v>
      </c>
      <c r="E2565" s="8">
        <v>145061</v>
      </c>
      <c r="F2565" s="8">
        <v>1</v>
      </c>
      <c r="G2565" s="8" t="s">
        <v>62</v>
      </c>
    </row>
    <row r="2566" spans="1:7" x14ac:dyDescent="0.25">
      <c r="A2566" s="8">
        <v>146313</v>
      </c>
      <c r="B2566" s="8">
        <v>1</v>
      </c>
      <c r="C2566" s="8">
        <v>0.86665901544545865</v>
      </c>
      <c r="E2566" s="8">
        <v>244913</v>
      </c>
      <c r="F2566" s="8">
        <v>1</v>
      </c>
      <c r="G2566" s="8" t="s">
        <v>62</v>
      </c>
    </row>
    <row r="2567" spans="1:7" x14ac:dyDescent="0.25">
      <c r="A2567" s="8">
        <v>165141</v>
      </c>
      <c r="B2567" s="8">
        <v>1</v>
      </c>
      <c r="C2567" s="8">
        <v>0.37684443084218111</v>
      </c>
      <c r="E2567" s="8">
        <v>57190</v>
      </c>
      <c r="F2567" s="8">
        <v>1</v>
      </c>
      <c r="G2567" s="8" t="s">
        <v>62</v>
      </c>
    </row>
    <row r="2568" spans="1:7" x14ac:dyDescent="0.25">
      <c r="A2568" s="8">
        <v>185776</v>
      </c>
      <c r="B2568" s="8">
        <v>1</v>
      </c>
      <c r="C2568" s="8">
        <v>0.82048427138421498</v>
      </c>
      <c r="E2568" s="8">
        <v>56957</v>
      </c>
      <c r="F2568" s="8">
        <v>1</v>
      </c>
      <c r="G2568" s="8" t="s">
        <v>62</v>
      </c>
    </row>
    <row r="2569" spans="1:7" x14ac:dyDescent="0.25">
      <c r="A2569" s="8">
        <v>154177</v>
      </c>
      <c r="B2569" s="8">
        <v>1</v>
      </c>
      <c r="C2569" s="8">
        <v>0.36012126086329743</v>
      </c>
      <c r="E2569" s="8">
        <v>37237</v>
      </c>
      <c r="F2569" s="8">
        <v>1</v>
      </c>
      <c r="G2569" s="8" t="s">
        <v>62</v>
      </c>
    </row>
    <row r="2570" spans="1:7" x14ac:dyDescent="0.25">
      <c r="A2570" s="8">
        <v>8119</v>
      </c>
      <c r="B2570" s="8">
        <v>1</v>
      </c>
      <c r="C2570" s="8">
        <v>0.77917524515485959</v>
      </c>
      <c r="E2570" s="8">
        <v>101540</v>
      </c>
      <c r="F2570" s="8">
        <v>1</v>
      </c>
      <c r="G2570" s="8" t="s">
        <v>62</v>
      </c>
    </row>
    <row r="2571" spans="1:7" x14ac:dyDescent="0.25">
      <c r="A2571" s="8">
        <v>57962</v>
      </c>
      <c r="B2571" s="8">
        <v>1</v>
      </c>
      <c r="C2571" s="8">
        <v>0.84918698349031652</v>
      </c>
      <c r="E2571" s="8">
        <v>150831</v>
      </c>
      <c r="F2571" s="8">
        <v>1</v>
      </c>
      <c r="G2571" s="8" t="s">
        <v>62</v>
      </c>
    </row>
    <row r="2572" spans="1:7" x14ac:dyDescent="0.25">
      <c r="A2572" s="8">
        <v>119750</v>
      </c>
      <c r="B2572" s="8">
        <v>1</v>
      </c>
      <c r="C2572" s="8">
        <v>0.87021956985939075</v>
      </c>
      <c r="E2572" s="8">
        <v>246731</v>
      </c>
      <c r="F2572" s="8">
        <v>1</v>
      </c>
      <c r="G2572" s="8" t="s">
        <v>62</v>
      </c>
    </row>
    <row r="2573" spans="1:7" x14ac:dyDescent="0.25">
      <c r="A2573" s="8">
        <v>69252</v>
      </c>
      <c r="B2573" s="8">
        <v>1</v>
      </c>
      <c r="C2573" s="8">
        <v>0.29696766296771537</v>
      </c>
      <c r="E2573" s="8">
        <v>54312</v>
      </c>
      <c r="F2573" s="8">
        <v>1</v>
      </c>
      <c r="G2573" s="8" t="s">
        <v>62</v>
      </c>
    </row>
    <row r="2574" spans="1:7" x14ac:dyDescent="0.25">
      <c r="A2574" s="8">
        <v>4609</v>
      </c>
      <c r="B2574" s="8">
        <v>1</v>
      </c>
      <c r="C2574" s="8">
        <v>0.132302333737251</v>
      </c>
      <c r="E2574" s="8">
        <v>32376</v>
      </c>
      <c r="F2574" s="8">
        <v>1</v>
      </c>
      <c r="G2574" s="8" t="s">
        <v>62</v>
      </c>
    </row>
    <row r="2575" spans="1:7" x14ac:dyDescent="0.25">
      <c r="A2575" s="8">
        <v>72493</v>
      </c>
      <c r="B2575" s="8">
        <v>1</v>
      </c>
      <c r="C2575" s="8">
        <v>0.86089030207370165</v>
      </c>
      <c r="E2575" s="8">
        <v>193198</v>
      </c>
      <c r="F2575" s="8">
        <v>1</v>
      </c>
      <c r="G2575" s="8" t="s">
        <v>62</v>
      </c>
    </row>
    <row r="2576" spans="1:7" x14ac:dyDescent="0.25">
      <c r="A2576" s="8">
        <v>54462</v>
      </c>
      <c r="B2576" s="8">
        <v>1</v>
      </c>
      <c r="C2576" s="8">
        <v>0.86449667271989916</v>
      </c>
      <c r="E2576" s="8">
        <v>46201</v>
      </c>
      <c r="F2576" s="8">
        <v>1</v>
      </c>
      <c r="G2576" s="8" t="s">
        <v>62</v>
      </c>
    </row>
    <row r="2577" spans="1:7" x14ac:dyDescent="0.25">
      <c r="A2577" s="8">
        <v>63961</v>
      </c>
      <c r="B2577" s="8">
        <v>1</v>
      </c>
      <c r="C2577" s="8">
        <v>0.85222069062381922</v>
      </c>
      <c r="E2577" s="8">
        <v>178856</v>
      </c>
      <c r="F2577" s="8">
        <v>1</v>
      </c>
      <c r="G2577" s="8" t="s">
        <v>62</v>
      </c>
    </row>
    <row r="2578" spans="1:7" x14ac:dyDescent="0.25">
      <c r="A2578" s="8">
        <v>127478</v>
      </c>
      <c r="B2578" s="8">
        <v>1</v>
      </c>
      <c r="C2578" s="8">
        <v>0.40444735156455391</v>
      </c>
      <c r="E2578" s="8">
        <v>217480</v>
      </c>
      <c r="F2578" s="8">
        <v>1</v>
      </c>
      <c r="G2578" s="8" t="s">
        <v>62</v>
      </c>
    </row>
    <row r="2579" spans="1:7" x14ac:dyDescent="0.25">
      <c r="A2579" s="8">
        <v>49903</v>
      </c>
      <c r="B2579" s="8">
        <v>1</v>
      </c>
      <c r="C2579" s="8">
        <v>0.76761126333789831</v>
      </c>
      <c r="E2579" s="8">
        <v>125180</v>
      </c>
      <c r="F2579" s="8">
        <v>1</v>
      </c>
      <c r="G2579" s="8" t="s">
        <v>62</v>
      </c>
    </row>
    <row r="2580" spans="1:7" x14ac:dyDescent="0.25">
      <c r="A2580" s="8">
        <v>106540</v>
      </c>
      <c r="B2580" s="8">
        <v>1</v>
      </c>
      <c r="C2580" s="8">
        <v>0.54075266905843333</v>
      </c>
      <c r="E2580" s="8">
        <v>129034</v>
      </c>
      <c r="F2580" s="8">
        <v>1</v>
      </c>
      <c r="G2580" s="8" t="s">
        <v>62</v>
      </c>
    </row>
    <row r="2581" spans="1:7" x14ac:dyDescent="0.25">
      <c r="A2581" s="8">
        <v>11313</v>
      </c>
      <c r="B2581" s="8">
        <v>1</v>
      </c>
      <c r="C2581" s="8">
        <v>0.36169123751760079</v>
      </c>
      <c r="E2581" s="8">
        <v>126570</v>
      </c>
      <c r="F2581" s="8">
        <v>1</v>
      </c>
      <c r="G2581" s="8" t="s">
        <v>62</v>
      </c>
    </row>
    <row r="2582" spans="1:7" x14ac:dyDescent="0.25">
      <c r="A2582" s="8">
        <v>39072</v>
      </c>
      <c r="B2582" s="8">
        <v>1</v>
      </c>
      <c r="C2582" s="8">
        <v>0.788592319970992</v>
      </c>
      <c r="E2582" s="8">
        <v>68984</v>
      </c>
      <c r="F2582" s="8">
        <v>1</v>
      </c>
      <c r="G2582" s="8" t="s">
        <v>62</v>
      </c>
    </row>
    <row r="2583" spans="1:7" x14ac:dyDescent="0.25">
      <c r="A2583" s="8">
        <v>155854</v>
      </c>
      <c r="B2583" s="8">
        <v>1</v>
      </c>
      <c r="C2583" s="8">
        <v>0.1606714253064794</v>
      </c>
      <c r="E2583" s="8">
        <v>139889</v>
      </c>
      <c r="F2583" s="8">
        <v>1</v>
      </c>
      <c r="G2583" s="8" t="s">
        <v>62</v>
      </c>
    </row>
    <row r="2584" spans="1:7" x14ac:dyDescent="0.25">
      <c r="A2584" s="8">
        <v>218044</v>
      </c>
      <c r="B2584" s="8">
        <v>1</v>
      </c>
      <c r="C2584" s="8">
        <v>0.37488233073749472</v>
      </c>
      <c r="E2584" s="8">
        <v>235020</v>
      </c>
      <c r="F2584" s="8">
        <v>1</v>
      </c>
      <c r="G2584" s="8" t="s">
        <v>62</v>
      </c>
    </row>
    <row r="2585" spans="1:7" x14ac:dyDescent="0.25">
      <c r="A2585" s="8">
        <v>100355</v>
      </c>
      <c r="B2585" s="8">
        <v>1</v>
      </c>
      <c r="C2585" s="8">
        <v>0.53267953585210837</v>
      </c>
      <c r="E2585" s="8">
        <v>189380</v>
      </c>
      <c r="F2585" s="8">
        <v>1</v>
      </c>
      <c r="G2585" s="8" t="s">
        <v>62</v>
      </c>
    </row>
    <row r="2586" spans="1:7" x14ac:dyDescent="0.25">
      <c r="A2586" s="8">
        <v>91078</v>
      </c>
      <c r="B2586" s="8">
        <v>1</v>
      </c>
      <c r="C2586" s="8">
        <v>0.78957307254299602</v>
      </c>
      <c r="E2586" s="8">
        <v>142830</v>
      </c>
      <c r="F2586" s="8">
        <v>1</v>
      </c>
      <c r="G2586" s="8" t="s">
        <v>62</v>
      </c>
    </row>
    <row r="2587" spans="1:7" x14ac:dyDescent="0.25">
      <c r="A2587" s="8">
        <v>92619</v>
      </c>
      <c r="B2587" s="8">
        <v>1</v>
      </c>
      <c r="C2587" s="8">
        <v>0.84327503661898873</v>
      </c>
      <c r="E2587" s="8">
        <v>109058</v>
      </c>
      <c r="F2587" s="8">
        <v>1</v>
      </c>
      <c r="G2587" s="8" t="s">
        <v>62</v>
      </c>
    </row>
    <row r="2588" spans="1:7" x14ac:dyDescent="0.25">
      <c r="A2588" s="8">
        <v>14525</v>
      </c>
      <c r="B2588" s="8">
        <v>1</v>
      </c>
      <c r="C2588" s="8">
        <v>0.60778462028531388</v>
      </c>
      <c r="E2588" s="8">
        <v>206425</v>
      </c>
      <c r="F2588" s="8">
        <v>1</v>
      </c>
      <c r="G2588" s="8" t="s">
        <v>62</v>
      </c>
    </row>
    <row r="2589" spans="1:7" x14ac:dyDescent="0.25">
      <c r="A2589" s="8">
        <v>173478</v>
      </c>
      <c r="B2589" s="8">
        <v>1</v>
      </c>
      <c r="C2589" s="8">
        <v>0.68407224507837039</v>
      </c>
      <c r="E2589" s="8">
        <v>77030</v>
      </c>
      <c r="F2589" s="8">
        <v>1</v>
      </c>
      <c r="G2589" s="8" t="s">
        <v>62</v>
      </c>
    </row>
    <row r="2590" spans="1:7" x14ac:dyDescent="0.25">
      <c r="A2590" s="8">
        <v>229017</v>
      </c>
      <c r="B2590" s="8">
        <v>1</v>
      </c>
      <c r="C2590" s="8">
        <v>0.81105603213204513</v>
      </c>
      <c r="E2590" s="8">
        <v>204159</v>
      </c>
      <c r="F2590" s="8">
        <v>1</v>
      </c>
      <c r="G2590" s="8" t="s">
        <v>62</v>
      </c>
    </row>
    <row r="2591" spans="1:7" x14ac:dyDescent="0.25">
      <c r="A2591" s="8">
        <v>36166</v>
      </c>
      <c r="B2591" s="8">
        <v>1</v>
      </c>
      <c r="C2591" s="8">
        <v>0.78061906185211294</v>
      </c>
      <c r="E2591" s="8">
        <v>79222</v>
      </c>
      <c r="F2591" s="8">
        <v>1</v>
      </c>
      <c r="G2591" s="8" t="s">
        <v>62</v>
      </c>
    </row>
    <row r="2592" spans="1:7" x14ac:dyDescent="0.25">
      <c r="A2592" s="8">
        <v>134276</v>
      </c>
      <c r="B2592" s="8">
        <v>1</v>
      </c>
      <c r="C2592" s="8">
        <v>0.83318565381177556</v>
      </c>
      <c r="E2592" s="8">
        <v>116425</v>
      </c>
      <c r="F2592" s="8">
        <v>1</v>
      </c>
      <c r="G2592" s="8" t="s">
        <v>62</v>
      </c>
    </row>
    <row r="2593" spans="1:7" x14ac:dyDescent="0.25">
      <c r="A2593" s="8">
        <v>30832</v>
      </c>
      <c r="B2593" s="8">
        <v>1</v>
      </c>
      <c r="C2593" s="8">
        <v>0.39555411710670491</v>
      </c>
      <c r="E2593" s="8">
        <v>18741</v>
      </c>
      <c r="F2593" s="8">
        <v>1</v>
      </c>
      <c r="G2593" s="8" t="s">
        <v>62</v>
      </c>
    </row>
    <row r="2594" spans="1:7" x14ac:dyDescent="0.25">
      <c r="A2594" s="8">
        <v>255034</v>
      </c>
      <c r="B2594" s="8">
        <v>1</v>
      </c>
      <c r="C2594" s="8">
        <v>0.86777390769772722</v>
      </c>
      <c r="E2594" s="8">
        <v>170120</v>
      </c>
      <c r="F2594" s="8">
        <v>1</v>
      </c>
      <c r="G2594" s="8" t="s">
        <v>63</v>
      </c>
    </row>
    <row r="2595" spans="1:7" x14ac:dyDescent="0.25">
      <c r="A2595" s="8">
        <v>51031</v>
      </c>
      <c r="B2595" s="8">
        <v>1</v>
      </c>
      <c r="C2595" s="8">
        <v>0.26215515164991737</v>
      </c>
      <c r="E2595" s="8">
        <v>42806</v>
      </c>
      <c r="F2595" s="8">
        <v>1</v>
      </c>
      <c r="G2595" s="8" t="s">
        <v>63</v>
      </c>
    </row>
    <row r="2596" spans="1:7" x14ac:dyDescent="0.25">
      <c r="A2596" s="8">
        <v>138374</v>
      </c>
      <c r="B2596" s="8">
        <v>1</v>
      </c>
      <c r="C2596" s="8">
        <v>0.85870565682074429</v>
      </c>
      <c r="E2596" s="8">
        <v>96592</v>
      </c>
      <c r="F2596" s="8">
        <v>1</v>
      </c>
      <c r="G2596" s="8" t="s">
        <v>63</v>
      </c>
    </row>
    <row r="2597" spans="1:7" x14ac:dyDescent="0.25">
      <c r="A2597" s="8">
        <v>158266</v>
      </c>
      <c r="B2597" s="8">
        <v>1</v>
      </c>
      <c r="C2597" s="8">
        <v>0.82842753131009628</v>
      </c>
      <c r="E2597" s="8">
        <v>236109</v>
      </c>
      <c r="F2597" s="8">
        <v>1</v>
      </c>
      <c r="G2597" s="8" t="s">
        <v>63</v>
      </c>
    </row>
    <row r="2598" spans="1:7" x14ac:dyDescent="0.25">
      <c r="A2598" s="8">
        <v>134571</v>
      </c>
      <c r="B2598" s="8">
        <v>1</v>
      </c>
      <c r="C2598" s="8">
        <v>0.78035885870648725</v>
      </c>
      <c r="E2598" s="8">
        <v>52477</v>
      </c>
      <c r="F2598" s="8">
        <v>1</v>
      </c>
      <c r="G2598" s="8" t="s">
        <v>63</v>
      </c>
    </row>
    <row r="2599" spans="1:7" x14ac:dyDescent="0.25">
      <c r="A2599" s="8">
        <v>95522</v>
      </c>
      <c r="B2599" s="8">
        <v>1</v>
      </c>
      <c r="C2599" s="8">
        <v>0.80492860910720931</v>
      </c>
      <c r="E2599" s="8">
        <v>19641</v>
      </c>
      <c r="F2599" s="8">
        <v>1</v>
      </c>
      <c r="G2599" s="8" t="s">
        <v>63</v>
      </c>
    </row>
    <row r="2600" spans="1:7" x14ac:dyDescent="0.25">
      <c r="A2600" s="8">
        <v>33770</v>
      </c>
      <c r="B2600" s="8">
        <v>1</v>
      </c>
      <c r="C2600" s="8">
        <v>0.58687086287141654</v>
      </c>
      <c r="E2600" s="8">
        <v>218180</v>
      </c>
      <c r="F2600" s="8">
        <v>1</v>
      </c>
      <c r="G2600" s="8" t="s">
        <v>63</v>
      </c>
    </row>
    <row r="2601" spans="1:7" x14ac:dyDescent="0.25">
      <c r="A2601" s="8">
        <v>26663</v>
      </c>
      <c r="B2601" s="8">
        <v>1</v>
      </c>
      <c r="C2601" s="8">
        <v>0.7566786451314762</v>
      </c>
      <c r="E2601" s="8">
        <v>135032</v>
      </c>
      <c r="F2601" s="8">
        <v>1</v>
      </c>
      <c r="G2601" s="8" t="s">
        <v>63</v>
      </c>
    </row>
    <row r="2602" spans="1:7" x14ac:dyDescent="0.25">
      <c r="A2602" s="8">
        <v>73698</v>
      </c>
      <c r="B2602" s="8">
        <v>1</v>
      </c>
      <c r="C2602" s="8">
        <v>0.76744287643168752</v>
      </c>
      <c r="E2602" s="8">
        <v>91036</v>
      </c>
      <c r="F2602" s="8">
        <v>1</v>
      </c>
      <c r="G2602" s="8" t="s">
        <v>63</v>
      </c>
    </row>
    <row r="2603" spans="1:7" x14ac:dyDescent="0.25">
      <c r="A2603" s="8">
        <v>256841</v>
      </c>
      <c r="B2603" s="8">
        <v>1</v>
      </c>
      <c r="C2603" s="8">
        <v>0.85956487033516038</v>
      </c>
      <c r="E2603" s="8">
        <v>9795</v>
      </c>
      <c r="F2603" s="8">
        <v>1</v>
      </c>
      <c r="G2603" s="8" t="s">
        <v>63</v>
      </c>
    </row>
    <row r="2604" spans="1:7" x14ac:dyDescent="0.25">
      <c r="A2604" s="8">
        <v>109324</v>
      </c>
      <c r="B2604" s="8">
        <v>1</v>
      </c>
      <c r="C2604" s="8">
        <v>0.54017203632335509</v>
      </c>
      <c r="E2604" s="8">
        <v>217168</v>
      </c>
      <c r="F2604" s="8">
        <v>1</v>
      </c>
      <c r="G2604" s="8" t="s">
        <v>63</v>
      </c>
    </row>
    <row r="2605" spans="1:7" x14ac:dyDescent="0.25">
      <c r="A2605" s="8">
        <v>228319</v>
      </c>
      <c r="B2605" s="8">
        <v>1</v>
      </c>
      <c r="C2605" s="8">
        <v>0.84582193809458484</v>
      </c>
      <c r="E2605" s="8">
        <v>155881</v>
      </c>
      <c r="F2605" s="8">
        <v>1</v>
      </c>
      <c r="G2605" s="8" t="s">
        <v>63</v>
      </c>
    </row>
    <row r="2606" spans="1:7" x14ac:dyDescent="0.25">
      <c r="A2606" s="8">
        <v>167769</v>
      </c>
      <c r="B2606" s="8">
        <v>1</v>
      </c>
      <c r="C2606" s="8">
        <v>0.75042442192936998</v>
      </c>
      <c r="E2606" s="8">
        <v>36179</v>
      </c>
      <c r="F2606" s="8">
        <v>1</v>
      </c>
      <c r="G2606" s="8" t="s">
        <v>63</v>
      </c>
    </row>
    <row r="2607" spans="1:7" x14ac:dyDescent="0.25">
      <c r="A2607" s="8">
        <v>46201</v>
      </c>
      <c r="B2607" s="8">
        <v>1</v>
      </c>
      <c r="C2607" s="8">
        <v>0.57782075568746782</v>
      </c>
      <c r="E2607" s="8">
        <v>111011</v>
      </c>
      <c r="F2607" s="8">
        <v>1</v>
      </c>
      <c r="G2607" s="8" t="s">
        <v>63</v>
      </c>
    </row>
    <row r="2608" spans="1:7" x14ac:dyDescent="0.25">
      <c r="A2608" s="8">
        <v>173793</v>
      </c>
      <c r="B2608" s="8">
        <v>1</v>
      </c>
      <c r="C2608" s="8">
        <v>0.31600390026649205</v>
      </c>
      <c r="E2608" s="8">
        <v>100281</v>
      </c>
      <c r="F2608" s="8">
        <v>1</v>
      </c>
      <c r="G2608" s="8" t="s">
        <v>63</v>
      </c>
    </row>
    <row r="2609" spans="1:7" x14ac:dyDescent="0.25">
      <c r="A2609" s="8">
        <v>207467</v>
      </c>
      <c r="B2609" s="8">
        <v>1</v>
      </c>
      <c r="C2609" s="8">
        <v>0.85999885610529403</v>
      </c>
      <c r="E2609" s="8">
        <v>176985</v>
      </c>
      <c r="F2609" s="8">
        <v>1</v>
      </c>
      <c r="G2609" s="8" t="s">
        <v>63</v>
      </c>
    </row>
    <row r="2610" spans="1:7" x14ac:dyDescent="0.25">
      <c r="A2610" s="8">
        <v>24891</v>
      </c>
      <c r="B2610" s="8">
        <v>1</v>
      </c>
      <c r="C2610" s="8">
        <v>0.3709992430943862</v>
      </c>
      <c r="E2610" s="8">
        <v>142272</v>
      </c>
      <c r="F2610" s="8">
        <v>1</v>
      </c>
      <c r="G2610" s="8" t="s">
        <v>63</v>
      </c>
    </row>
    <row r="2611" spans="1:7" x14ac:dyDescent="0.25">
      <c r="A2611" s="8">
        <v>111011</v>
      </c>
      <c r="B2611" s="8">
        <v>1</v>
      </c>
      <c r="C2611" s="8">
        <v>0.66351785250571171</v>
      </c>
      <c r="E2611" s="8">
        <v>60437</v>
      </c>
      <c r="F2611" s="8">
        <v>1</v>
      </c>
      <c r="G2611" s="8" t="s">
        <v>63</v>
      </c>
    </row>
    <row r="2612" spans="1:7" x14ac:dyDescent="0.25">
      <c r="A2612" s="8">
        <v>27370</v>
      </c>
      <c r="B2612" s="8">
        <v>1</v>
      </c>
      <c r="C2612" s="8">
        <v>0.26696490122019872</v>
      </c>
      <c r="E2612" s="8">
        <v>94326</v>
      </c>
      <c r="F2612" s="8">
        <v>1</v>
      </c>
      <c r="G2612" s="8" t="s">
        <v>63</v>
      </c>
    </row>
    <row r="2613" spans="1:7" x14ac:dyDescent="0.25">
      <c r="A2613" s="8">
        <v>151336</v>
      </c>
      <c r="B2613" s="8">
        <v>1</v>
      </c>
      <c r="C2613" s="8">
        <v>0.77896752504613276</v>
      </c>
      <c r="E2613" s="8">
        <v>78966</v>
      </c>
      <c r="F2613" s="8">
        <v>1</v>
      </c>
      <c r="G2613" s="8" t="s">
        <v>63</v>
      </c>
    </row>
    <row r="2614" spans="1:7" x14ac:dyDescent="0.25">
      <c r="A2614" s="8">
        <v>261435</v>
      </c>
      <c r="B2614" s="8">
        <v>1</v>
      </c>
      <c r="C2614" s="8">
        <v>0.37361301021350179</v>
      </c>
      <c r="E2614" s="8">
        <v>181105</v>
      </c>
      <c r="F2614" s="8">
        <v>1</v>
      </c>
      <c r="G2614" s="8" t="s">
        <v>63</v>
      </c>
    </row>
    <row r="2615" spans="1:7" x14ac:dyDescent="0.25">
      <c r="A2615" s="8">
        <v>190189</v>
      </c>
      <c r="B2615" s="8">
        <v>1</v>
      </c>
      <c r="C2615" s="8">
        <v>0.66047867915644287</v>
      </c>
      <c r="E2615" s="8">
        <v>242634</v>
      </c>
      <c r="F2615" s="8">
        <v>1</v>
      </c>
      <c r="G2615" s="8" t="s">
        <v>63</v>
      </c>
    </row>
    <row r="2616" spans="1:7" x14ac:dyDescent="0.25">
      <c r="A2616" s="8">
        <v>131343</v>
      </c>
      <c r="B2616" s="8">
        <v>1</v>
      </c>
      <c r="C2616" s="8">
        <v>0.77251355892518814</v>
      </c>
      <c r="E2616" s="8">
        <v>145121</v>
      </c>
      <c r="F2616" s="8">
        <v>1</v>
      </c>
      <c r="G2616" s="8" t="s">
        <v>63</v>
      </c>
    </row>
    <row r="2617" spans="1:7" x14ac:dyDescent="0.25">
      <c r="A2617" s="8">
        <v>138771</v>
      </c>
      <c r="B2617" s="8">
        <v>1</v>
      </c>
      <c r="C2617" s="8">
        <v>0.85576781824985559</v>
      </c>
      <c r="E2617" s="8">
        <v>169769</v>
      </c>
      <c r="F2617" s="8">
        <v>1</v>
      </c>
      <c r="G2617" s="8" t="s">
        <v>63</v>
      </c>
    </row>
    <row r="2618" spans="1:7" x14ac:dyDescent="0.25">
      <c r="A2618" s="8">
        <v>141819</v>
      </c>
      <c r="B2618" s="8">
        <v>1</v>
      </c>
      <c r="C2618" s="8">
        <v>0.65597295107942821</v>
      </c>
      <c r="E2618" s="8">
        <v>84810</v>
      </c>
      <c r="F2618" s="8">
        <v>1</v>
      </c>
      <c r="G2618" s="8" t="s">
        <v>63</v>
      </c>
    </row>
    <row r="2619" spans="1:7" x14ac:dyDescent="0.25">
      <c r="A2619" s="8">
        <v>234389</v>
      </c>
      <c r="B2619" s="8">
        <v>1</v>
      </c>
      <c r="C2619" s="8">
        <v>0.69017096089301078</v>
      </c>
      <c r="E2619" s="8">
        <v>176976</v>
      </c>
      <c r="F2619" s="8">
        <v>1</v>
      </c>
      <c r="G2619" s="8" t="s">
        <v>63</v>
      </c>
    </row>
    <row r="2620" spans="1:7" x14ac:dyDescent="0.25">
      <c r="A2620" s="8">
        <v>198939</v>
      </c>
      <c r="B2620" s="8">
        <v>1</v>
      </c>
      <c r="C2620" s="8">
        <v>0.64535810135894611</v>
      </c>
      <c r="E2620" s="8">
        <v>247989</v>
      </c>
      <c r="F2620" s="8">
        <v>1</v>
      </c>
      <c r="G2620" s="8" t="s">
        <v>63</v>
      </c>
    </row>
    <row r="2621" spans="1:7" x14ac:dyDescent="0.25">
      <c r="A2621" s="8">
        <v>36502</v>
      </c>
      <c r="B2621" s="8">
        <v>1</v>
      </c>
      <c r="C2621" s="8">
        <v>0.76745851929198672</v>
      </c>
      <c r="E2621" s="8">
        <v>9857</v>
      </c>
      <c r="F2621" s="8">
        <v>1</v>
      </c>
      <c r="G2621" s="8" t="s">
        <v>63</v>
      </c>
    </row>
    <row r="2622" spans="1:7" x14ac:dyDescent="0.25">
      <c r="A2622" s="8">
        <v>171749</v>
      </c>
      <c r="B2622" s="8">
        <v>1</v>
      </c>
      <c r="C2622" s="8">
        <v>0.80146298839290386</v>
      </c>
      <c r="E2622" s="8">
        <v>245354</v>
      </c>
      <c r="F2622" s="8">
        <v>1</v>
      </c>
      <c r="G2622" s="8" t="s">
        <v>63</v>
      </c>
    </row>
    <row r="2623" spans="1:7" x14ac:dyDescent="0.25">
      <c r="A2623" s="8">
        <v>108697</v>
      </c>
      <c r="B2623" s="8">
        <v>1</v>
      </c>
      <c r="C2623" s="8">
        <v>0.71667262468776149</v>
      </c>
      <c r="E2623" s="8">
        <v>29265</v>
      </c>
      <c r="F2623" s="8">
        <v>1</v>
      </c>
      <c r="G2623" s="8" t="s">
        <v>63</v>
      </c>
    </row>
    <row r="2624" spans="1:7" x14ac:dyDescent="0.25">
      <c r="A2624" s="8">
        <v>198619</v>
      </c>
      <c r="B2624" s="8">
        <v>1</v>
      </c>
      <c r="C2624" s="8">
        <v>0.84300153420627721</v>
      </c>
      <c r="E2624" s="8">
        <v>25179</v>
      </c>
      <c r="F2624" s="8">
        <v>1</v>
      </c>
      <c r="G2624" s="8" t="s">
        <v>63</v>
      </c>
    </row>
    <row r="2625" spans="1:7" x14ac:dyDescent="0.25">
      <c r="A2625" s="8">
        <v>15716</v>
      </c>
      <c r="B2625" s="8">
        <v>1</v>
      </c>
      <c r="C2625" s="8">
        <v>0.23878213786564462</v>
      </c>
      <c r="E2625" s="8">
        <v>28611</v>
      </c>
      <c r="F2625" s="8">
        <v>1</v>
      </c>
      <c r="G2625" s="8" t="s">
        <v>63</v>
      </c>
    </row>
    <row r="2626" spans="1:7" x14ac:dyDescent="0.25">
      <c r="A2626" s="8">
        <v>134737</v>
      </c>
      <c r="B2626" s="8">
        <v>1</v>
      </c>
      <c r="C2626" s="8">
        <v>0.15504235497795341</v>
      </c>
      <c r="E2626" s="8">
        <v>100805</v>
      </c>
      <c r="F2626" s="8">
        <v>1</v>
      </c>
      <c r="G2626" s="8" t="s">
        <v>63</v>
      </c>
    </row>
    <row r="2627" spans="1:7" x14ac:dyDescent="0.25">
      <c r="A2627" s="8">
        <v>30189</v>
      </c>
      <c r="B2627" s="8">
        <v>1</v>
      </c>
      <c r="C2627" s="8">
        <v>0.84516706511989581</v>
      </c>
      <c r="E2627" s="8">
        <v>97717</v>
      </c>
      <c r="F2627" s="8">
        <v>1</v>
      </c>
      <c r="G2627" s="8" t="s">
        <v>63</v>
      </c>
    </row>
    <row r="2628" spans="1:7" x14ac:dyDescent="0.25">
      <c r="A2628" s="8">
        <v>188150</v>
      </c>
      <c r="B2628" s="8">
        <v>1</v>
      </c>
      <c r="C2628" s="8">
        <v>0.59721756887380928</v>
      </c>
      <c r="E2628" s="8">
        <v>16308</v>
      </c>
      <c r="F2628" s="8">
        <v>1</v>
      </c>
      <c r="G2628" s="8" t="s">
        <v>63</v>
      </c>
    </row>
    <row r="2629" spans="1:7" x14ac:dyDescent="0.25">
      <c r="A2629" s="8">
        <v>34426</v>
      </c>
      <c r="B2629" s="8">
        <v>1</v>
      </c>
      <c r="C2629" s="8">
        <v>0.86020552050683596</v>
      </c>
      <c r="E2629" s="8">
        <v>174582</v>
      </c>
      <c r="F2629" s="8">
        <v>1</v>
      </c>
      <c r="G2629" s="8" t="s">
        <v>63</v>
      </c>
    </row>
    <row r="2630" spans="1:7" x14ac:dyDescent="0.25">
      <c r="A2630" s="8">
        <v>70437</v>
      </c>
      <c r="B2630" s="8">
        <v>1</v>
      </c>
      <c r="C2630" s="8">
        <v>0.78242950669039668</v>
      </c>
      <c r="E2630" s="8">
        <v>217763</v>
      </c>
      <c r="F2630" s="8">
        <v>1</v>
      </c>
      <c r="G2630" s="8" t="s">
        <v>63</v>
      </c>
    </row>
    <row r="2631" spans="1:7" x14ac:dyDescent="0.25">
      <c r="A2631" s="8">
        <v>212842</v>
      </c>
      <c r="B2631" s="8">
        <v>1</v>
      </c>
      <c r="C2631" s="8">
        <v>0.49849656246140533</v>
      </c>
      <c r="E2631" s="8">
        <v>12506</v>
      </c>
      <c r="F2631" s="8">
        <v>1</v>
      </c>
      <c r="G2631" s="8" t="s">
        <v>63</v>
      </c>
    </row>
    <row r="2632" spans="1:7" x14ac:dyDescent="0.25">
      <c r="A2632" s="8">
        <v>73201</v>
      </c>
      <c r="B2632" s="8">
        <v>1</v>
      </c>
      <c r="C2632" s="8">
        <v>0.86298552334334044</v>
      </c>
      <c r="E2632" s="8">
        <v>199375</v>
      </c>
      <c r="F2632" s="8">
        <v>1</v>
      </c>
      <c r="G2632" s="8" t="s">
        <v>63</v>
      </c>
    </row>
    <row r="2633" spans="1:7" x14ac:dyDescent="0.25">
      <c r="A2633" s="8">
        <v>172729</v>
      </c>
      <c r="B2633" s="8">
        <v>1</v>
      </c>
      <c r="C2633" s="8">
        <v>0.68534856733095195</v>
      </c>
      <c r="E2633" s="8">
        <v>178895</v>
      </c>
      <c r="F2633" s="8">
        <v>1</v>
      </c>
      <c r="G2633" s="8" t="s">
        <v>63</v>
      </c>
    </row>
    <row r="2634" spans="1:7" x14ac:dyDescent="0.25">
      <c r="A2634" s="8">
        <v>22512</v>
      </c>
      <c r="B2634" s="8">
        <v>1</v>
      </c>
      <c r="C2634" s="8">
        <v>0.65460812597188123</v>
      </c>
      <c r="E2634" s="8">
        <v>256639</v>
      </c>
      <c r="F2634" s="8">
        <v>1</v>
      </c>
      <c r="G2634" s="8" t="s">
        <v>63</v>
      </c>
    </row>
    <row r="2635" spans="1:7" x14ac:dyDescent="0.25">
      <c r="A2635" s="8">
        <v>141499</v>
      </c>
      <c r="B2635" s="8">
        <v>1</v>
      </c>
      <c r="C2635" s="8">
        <v>0.20271057190669023</v>
      </c>
      <c r="E2635" s="8">
        <v>139199</v>
      </c>
      <c r="F2635" s="8">
        <v>1</v>
      </c>
      <c r="G2635" s="8" t="s">
        <v>63</v>
      </c>
    </row>
    <row r="2636" spans="1:7" x14ac:dyDescent="0.25">
      <c r="A2636" s="8">
        <v>16136</v>
      </c>
      <c r="B2636" s="8">
        <v>1</v>
      </c>
      <c r="C2636" s="8">
        <v>0.62157818278845423</v>
      </c>
      <c r="E2636" s="8">
        <v>257173</v>
      </c>
      <c r="F2636" s="8">
        <v>1</v>
      </c>
      <c r="G2636" s="8" t="s">
        <v>63</v>
      </c>
    </row>
    <row r="2637" spans="1:7" x14ac:dyDescent="0.25">
      <c r="A2637" s="8">
        <v>12045</v>
      </c>
      <c r="B2637" s="8">
        <v>1</v>
      </c>
      <c r="C2637" s="8">
        <v>0.78620389476993313</v>
      </c>
      <c r="E2637" s="8">
        <v>42984</v>
      </c>
      <c r="F2637" s="8">
        <v>1</v>
      </c>
      <c r="G2637" s="8" t="s">
        <v>63</v>
      </c>
    </row>
    <row r="2638" spans="1:7" x14ac:dyDescent="0.25">
      <c r="A2638" s="8">
        <v>4143</v>
      </c>
      <c r="B2638" s="8">
        <v>1</v>
      </c>
      <c r="C2638" s="8">
        <v>0.83923241705241669</v>
      </c>
      <c r="E2638" s="8">
        <v>68500</v>
      </c>
      <c r="F2638" s="8">
        <v>1</v>
      </c>
      <c r="G2638" s="8" t="s">
        <v>63</v>
      </c>
    </row>
    <row r="2639" spans="1:7" x14ac:dyDescent="0.25">
      <c r="A2639" s="8">
        <v>133207</v>
      </c>
      <c r="B2639" s="8">
        <v>1</v>
      </c>
      <c r="C2639" s="8">
        <v>0.38964678975206296</v>
      </c>
      <c r="E2639" s="8">
        <v>161352</v>
      </c>
      <c r="F2639" s="8">
        <v>1</v>
      </c>
      <c r="G2639" s="8" t="s">
        <v>63</v>
      </c>
    </row>
    <row r="2640" spans="1:7" x14ac:dyDescent="0.25">
      <c r="A2640" s="8">
        <v>56</v>
      </c>
      <c r="B2640" s="8">
        <v>1</v>
      </c>
      <c r="C2640" s="8">
        <v>0.57563643501055961</v>
      </c>
      <c r="E2640" s="8">
        <v>220522</v>
      </c>
      <c r="F2640" s="8">
        <v>1</v>
      </c>
      <c r="G2640" s="8" t="s">
        <v>63</v>
      </c>
    </row>
    <row r="2641" spans="1:7" x14ac:dyDescent="0.25">
      <c r="A2641" s="8">
        <v>64635</v>
      </c>
      <c r="B2641" s="8">
        <v>1</v>
      </c>
      <c r="C2641" s="8">
        <v>0.85881503114375612</v>
      </c>
      <c r="E2641" s="8">
        <v>149038</v>
      </c>
      <c r="F2641" s="8">
        <v>1</v>
      </c>
      <c r="G2641" s="8" t="s">
        <v>63</v>
      </c>
    </row>
    <row r="2642" spans="1:7" x14ac:dyDescent="0.25">
      <c r="A2642" s="8">
        <v>86546</v>
      </c>
      <c r="B2642" s="8">
        <v>1</v>
      </c>
      <c r="C2642" s="8">
        <v>0.21363814021652008</v>
      </c>
      <c r="E2642" s="8">
        <v>3557</v>
      </c>
      <c r="F2642" s="8">
        <v>1</v>
      </c>
      <c r="G2642" s="8" t="s">
        <v>63</v>
      </c>
    </row>
    <row r="2643" spans="1:7" x14ac:dyDescent="0.25">
      <c r="A2643" s="8">
        <v>61208</v>
      </c>
      <c r="B2643" s="8">
        <v>1</v>
      </c>
      <c r="C2643" s="8">
        <v>0.55135186508844203</v>
      </c>
      <c r="E2643" s="8">
        <v>118683</v>
      </c>
      <c r="F2643" s="8">
        <v>1</v>
      </c>
      <c r="G2643" s="8" t="s">
        <v>63</v>
      </c>
    </row>
    <row r="2644" spans="1:7" x14ac:dyDescent="0.25">
      <c r="A2644" s="8">
        <v>234343</v>
      </c>
      <c r="B2644" s="8">
        <v>1</v>
      </c>
      <c r="C2644" s="8">
        <v>0.7418247316478721</v>
      </c>
      <c r="E2644" s="8">
        <v>186374</v>
      </c>
      <c r="F2644" s="8">
        <v>1</v>
      </c>
      <c r="G2644" s="8" t="s">
        <v>63</v>
      </c>
    </row>
    <row r="2645" spans="1:7" x14ac:dyDescent="0.25">
      <c r="A2645" s="8">
        <v>82234</v>
      </c>
      <c r="B2645" s="8">
        <v>1</v>
      </c>
      <c r="C2645" s="8">
        <v>0.79449328727418955</v>
      </c>
      <c r="E2645" s="8">
        <v>226445</v>
      </c>
      <c r="F2645" s="8">
        <v>1</v>
      </c>
      <c r="G2645" s="8" t="s">
        <v>63</v>
      </c>
    </row>
    <row r="2646" spans="1:7" x14ac:dyDescent="0.25">
      <c r="A2646" s="8">
        <v>53543</v>
      </c>
      <c r="B2646" s="8">
        <v>1</v>
      </c>
      <c r="C2646" s="8">
        <v>0.88743522267103936</v>
      </c>
      <c r="E2646" s="8">
        <v>43549</v>
      </c>
      <c r="F2646" s="8">
        <v>1</v>
      </c>
      <c r="G2646" s="8" t="s">
        <v>63</v>
      </c>
    </row>
    <row r="2647" spans="1:7" x14ac:dyDescent="0.25">
      <c r="A2647" s="8">
        <v>215376</v>
      </c>
      <c r="B2647" s="8">
        <v>1</v>
      </c>
      <c r="C2647" s="8">
        <v>0.83814525711185395</v>
      </c>
      <c r="E2647" s="8">
        <v>138727</v>
      </c>
      <c r="F2647" s="8">
        <v>1</v>
      </c>
      <c r="G2647" s="8" t="s">
        <v>63</v>
      </c>
    </row>
    <row r="2648" spans="1:7" x14ac:dyDescent="0.25">
      <c r="A2648" s="8">
        <v>105360</v>
      </c>
      <c r="B2648" s="8">
        <v>1</v>
      </c>
      <c r="C2648" s="8">
        <v>0.82376672008562901</v>
      </c>
      <c r="E2648" s="8">
        <v>35644</v>
      </c>
      <c r="F2648" s="8">
        <v>1</v>
      </c>
      <c r="G2648" s="8" t="s">
        <v>63</v>
      </c>
    </row>
    <row r="2649" spans="1:7" x14ac:dyDescent="0.25">
      <c r="A2649" s="8">
        <v>133078</v>
      </c>
      <c r="B2649" s="8">
        <v>1</v>
      </c>
      <c r="C2649" s="8">
        <v>0.55956796831904465</v>
      </c>
      <c r="E2649" s="8">
        <v>32151</v>
      </c>
      <c r="F2649" s="8">
        <v>1</v>
      </c>
      <c r="G2649" s="8" t="s">
        <v>63</v>
      </c>
    </row>
    <row r="2650" spans="1:7" x14ac:dyDescent="0.25">
      <c r="A2650" s="8">
        <v>149794</v>
      </c>
      <c r="B2650" s="8">
        <v>1</v>
      </c>
      <c r="C2650" s="8">
        <v>0.85710930080321679</v>
      </c>
      <c r="E2650" s="8">
        <v>108697</v>
      </c>
      <c r="F2650" s="8">
        <v>1</v>
      </c>
      <c r="G2650" s="8" t="s">
        <v>63</v>
      </c>
    </row>
    <row r="2651" spans="1:7" x14ac:dyDescent="0.25">
      <c r="A2651" s="8">
        <v>145864</v>
      </c>
      <c r="B2651" s="8">
        <v>1</v>
      </c>
      <c r="C2651" s="8">
        <v>6.6418789775277862E-2</v>
      </c>
      <c r="E2651" s="8">
        <v>241663</v>
      </c>
      <c r="F2651" s="8">
        <v>1</v>
      </c>
      <c r="G2651" s="8" t="s">
        <v>63</v>
      </c>
    </row>
    <row r="2652" spans="1:7" x14ac:dyDescent="0.25">
      <c r="A2652" s="8">
        <v>192588</v>
      </c>
      <c r="B2652" s="8">
        <v>1</v>
      </c>
      <c r="C2652" s="8">
        <v>8.5967375165694554E-2</v>
      </c>
      <c r="E2652" s="8">
        <v>18767</v>
      </c>
      <c r="F2652" s="8">
        <v>1</v>
      </c>
      <c r="G2652" s="8" t="s">
        <v>63</v>
      </c>
    </row>
    <row r="2653" spans="1:7" x14ac:dyDescent="0.25">
      <c r="A2653" s="8">
        <v>121695</v>
      </c>
      <c r="B2653" s="8">
        <v>1</v>
      </c>
      <c r="C2653" s="8">
        <v>0.85352504773791116</v>
      </c>
      <c r="E2653" s="8">
        <v>185770</v>
      </c>
      <c r="F2653" s="8">
        <v>1</v>
      </c>
      <c r="G2653" s="8" t="s">
        <v>63</v>
      </c>
    </row>
    <row r="2654" spans="1:7" x14ac:dyDescent="0.25">
      <c r="A2654" s="8">
        <v>70117</v>
      </c>
      <c r="B2654" s="8">
        <v>1</v>
      </c>
      <c r="C2654" s="8">
        <v>0.6643710016969111</v>
      </c>
      <c r="E2654" s="8">
        <v>86115</v>
      </c>
      <c r="F2654" s="8">
        <v>1</v>
      </c>
      <c r="G2654" s="8" t="s">
        <v>63</v>
      </c>
    </row>
    <row r="2655" spans="1:7" x14ac:dyDescent="0.25">
      <c r="A2655" s="8">
        <v>234957</v>
      </c>
      <c r="B2655" s="8">
        <v>1</v>
      </c>
      <c r="C2655" s="8">
        <v>0.71882177198487873</v>
      </c>
      <c r="E2655" s="8">
        <v>226826</v>
      </c>
      <c r="F2655" s="8">
        <v>1</v>
      </c>
      <c r="G2655" s="8" t="s">
        <v>63</v>
      </c>
    </row>
    <row r="2656" spans="1:7" x14ac:dyDescent="0.25">
      <c r="A2656" s="8">
        <v>176507</v>
      </c>
      <c r="B2656" s="8">
        <v>1</v>
      </c>
      <c r="C2656" s="8">
        <v>0.31777629330523405</v>
      </c>
      <c r="E2656" s="8">
        <v>111597</v>
      </c>
      <c r="F2656" s="8">
        <v>1</v>
      </c>
      <c r="G2656" s="8" t="s">
        <v>63</v>
      </c>
    </row>
    <row r="2657" spans="1:7" x14ac:dyDescent="0.25">
      <c r="A2657" s="8">
        <v>60890</v>
      </c>
      <c r="B2657" s="8">
        <v>1</v>
      </c>
      <c r="C2657" s="8">
        <v>0.40766042298663191</v>
      </c>
      <c r="E2657" s="8">
        <v>154879</v>
      </c>
      <c r="F2657" s="8">
        <v>1</v>
      </c>
      <c r="G2657" s="8" t="s">
        <v>63</v>
      </c>
    </row>
    <row r="2658" spans="1:7" x14ac:dyDescent="0.25">
      <c r="A2658" s="8">
        <v>79222</v>
      </c>
      <c r="B2658" s="8">
        <v>1</v>
      </c>
      <c r="C2658" s="8">
        <v>0.73345658233188993</v>
      </c>
      <c r="E2658" s="8">
        <v>220128</v>
      </c>
      <c r="F2658" s="8">
        <v>1</v>
      </c>
      <c r="G2658" s="8" t="s">
        <v>63</v>
      </c>
    </row>
    <row r="2659" spans="1:7" x14ac:dyDescent="0.25">
      <c r="A2659" s="8">
        <v>49359</v>
      </c>
      <c r="B2659" s="8">
        <v>1</v>
      </c>
      <c r="C2659" s="8">
        <v>0.8318355007169449</v>
      </c>
      <c r="E2659" s="8">
        <v>179718</v>
      </c>
      <c r="F2659" s="8">
        <v>1</v>
      </c>
      <c r="G2659" s="8" t="s">
        <v>63</v>
      </c>
    </row>
    <row r="2660" spans="1:7" x14ac:dyDescent="0.25">
      <c r="A2660" s="8">
        <v>1820</v>
      </c>
      <c r="B2660" s="8">
        <v>1</v>
      </c>
      <c r="C2660" s="8">
        <v>0.6084351119589092</v>
      </c>
      <c r="E2660" s="8">
        <v>148505</v>
      </c>
      <c r="F2660" s="8">
        <v>1</v>
      </c>
      <c r="G2660" s="8" t="s">
        <v>63</v>
      </c>
    </row>
    <row r="2661" spans="1:7" x14ac:dyDescent="0.25">
      <c r="A2661" s="8">
        <v>6959</v>
      </c>
      <c r="B2661" s="8">
        <v>1</v>
      </c>
      <c r="C2661" s="8">
        <v>0.33501558476175958</v>
      </c>
      <c r="E2661" s="8">
        <v>138060</v>
      </c>
      <c r="F2661" s="8">
        <v>1</v>
      </c>
      <c r="G2661" s="8" t="s">
        <v>63</v>
      </c>
    </row>
    <row r="2662" spans="1:7" x14ac:dyDescent="0.25">
      <c r="A2662" s="8">
        <v>177319</v>
      </c>
      <c r="B2662" s="8">
        <v>1</v>
      </c>
      <c r="C2662" s="8">
        <v>0.79589724223720459</v>
      </c>
      <c r="E2662" s="8">
        <v>177319</v>
      </c>
      <c r="F2662" s="8">
        <v>1</v>
      </c>
      <c r="G2662" s="8" t="s">
        <v>63</v>
      </c>
    </row>
    <row r="2663" spans="1:7" x14ac:dyDescent="0.25">
      <c r="A2663" s="8">
        <v>165398</v>
      </c>
      <c r="B2663" s="8">
        <v>1</v>
      </c>
      <c r="C2663" s="8">
        <v>0.88179815937879369</v>
      </c>
      <c r="E2663" s="8">
        <v>76201</v>
      </c>
      <c r="F2663" s="8">
        <v>1</v>
      </c>
      <c r="G2663" s="8" t="s">
        <v>63</v>
      </c>
    </row>
    <row r="2664" spans="1:7" x14ac:dyDescent="0.25">
      <c r="A2664" s="8">
        <v>117102</v>
      </c>
      <c r="B2664" s="8">
        <v>1</v>
      </c>
      <c r="C2664" s="8">
        <v>0.66473766120066491</v>
      </c>
      <c r="E2664" s="8">
        <v>228805</v>
      </c>
      <c r="F2664" s="8">
        <v>1</v>
      </c>
      <c r="G2664" s="8" t="s">
        <v>63</v>
      </c>
    </row>
    <row r="2665" spans="1:7" x14ac:dyDescent="0.25">
      <c r="A2665" s="8">
        <v>84941</v>
      </c>
      <c r="B2665" s="8">
        <v>1</v>
      </c>
      <c r="C2665" s="8">
        <v>0.17918990584436706</v>
      </c>
      <c r="E2665" s="8">
        <v>80930</v>
      </c>
      <c r="F2665" s="8">
        <v>1</v>
      </c>
      <c r="G2665" s="8" t="s">
        <v>63</v>
      </c>
    </row>
    <row r="2666" spans="1:7" x14ac:dyDescent="0.25">
      <c r="A2666" s="8">
        <v>256206</v>
      </c>
      <c r="B2666" s="8">
        <v>1</v>
      </c>
      <c r="C2666" s="8">
        <v>0.86987646983050593</v>
      </c>
      <c r="E2666" s="8">
        <v>76187</v>
      </c>
      <c r="F2666" s="8">
        <v>1</v>
      </c>
      <c r="G2666" s="8" t="s">
        <v>63</v>
      </c>
    </row>
    <row r="2667" spans="1:7" x14ac:dyDescent="0.25">
      <c r="A2667" s="8">
        <v>176976</v>
      </c>
      <c r="B2667" s="8">
        <v>1</v>
      </c>
      <c r="C2667" s="8">
        <v>0.61529177205382879</v>
      </c>
      <c r="E2667" s="8">
        <v>61986</v>
      </c>
      <c r="F2667" s="8">
        <v>1</v>
      </c>
      <c r="G2667" s="8" t="s">
        <v>63</v>
      </c>
    </row>
    <row r="2668" spans="1:7" x14ac:dyDescent="0.25">
      <c r="A2668" s="8">
        <v>133050</v>
      </c>
      <c r="B2668" s="8">
        <v>1</v>
      </c>
      <c r="C2668" s="8">
        <v>5.3474090206244954E-2</v>
      </c>
      <c r="E2668" s="8">
        <v>120728</v>
      </c>
      <c r="F2668" s="8">
        <v>1</v>
      </c>
      <c r="G2668" s="8" t="s">
        <v>63</v>
      </c>
    </row>
    <row r="2669" spans="1:7" x14ac:dyDescent="0.25">
      <c r="A2669" s="8">
        <v>18140</v>
      </c>
      <c r="B2669" s="8">
        <v>1</v>
      </c>
      <c r="C2669" s="8">
        <v>0.81979242741948222</v>
      </c>
      <c r="E2669" s="8">
        <v>117102</v>
      </c>
      <c r="F2669" s="8">
        <v>1</v>
      </c>
      <c r="G2669" s="8" t="s">
        <v>63</v>
      </c>
    </row>
    <row r="2670" spans="1:7" x14ac:dyDescent="0.25">
      <c r="A2670" s="8">
        <v>244376</v>
      </c>
      <c r="B2670" s="8">
        <v>1</v>
      </c>
      <c r="C2670" s="8">
        <v>0.1212595955660207</v>
      </c>
      <c r="E2670" s="8">
        <v>145778</v>
      </c>
      <c r="F2670" s="8">
        <v>1</v>
      </c>
      <c r="G2670" s="8" t="s">
        <v>63</v>
      </c>
    </row>
    <row r="2671" spans="1:7" x14ac:dyDescent="0.25">
      <c r="A2671" s="8">
        <v>78919</v>
      </c>
      <c r="B2671" s="8">
        <v>1</v>
      </c>
      <c r="C2671" s="8">
        <v>0.82290881482200462</v>
      </c>
      <c r="E2671" s="8">
        <v>63546</v>
      </c>
      <c r="F2671" s="8">
        <v>1</v>
      </c>
      <c r="G2671" s="8" t="s">
        <v>63</v>
      </c>
    </row>
    <row r="2672" spans="1:7" x14ac:dyDescent="0.25">
      <c r="A2672" s="8">
        <v>239883</v>
      </c>
      <c r="B2672" s="8">
        <v>1</v>
      </c>
      <c r="C2672" s="8">
        <v>0.76679315886264632</v>
      </c>
      <c r="E2672" s="8">
        <v>67076</v>
      </c>
      <c r="F2672" s="8">
        <v>1</v>
      </c>
      <c r="G2672" s="8" t="s">
        <v>63</v>
      </c>
    </row>
    <row r="2673" spans="1:7" x14ac:dyDescent="0.25">
      <c r="A2673" s="8">
        <v>81661</v>
      </c>
      <c r="B2673" s="8">
        <v>1</v>
      </c>
      <c r="C2673" s="8">
        <v>0.49284449624975724</v>
      </c>
      <c r="E2673" s="8">
        <v>141332</v>
      </c>
      <c r="F2673" s="8">
        <v>1</v>
      </c>
      <c r="G2673" s="8" t="s">
        <v>63</v>
      </c>
    </row>
    <row r="2674" spans="1:7" x14ac:dyDescent="0.25">
      <c r="A2674" s="8">
        <v>35312</v>
      </c>
      <c r="B2674" s="8">
        <v>1</v>
      </c>
      <c r="C2674" s="8">
        <v>0.52928668942556789</v>
      </c>
      <c r="E2674" s="8">
        <v>114335</v>
      </c>
      <c r="F2674" s="8">
        <v>1</v>
      </c>
      <c r="G2674" s="8" t="s">
        <v>63</v>
      </c>
    </row>
    <row r="2675" spans="1:7" x14ac:dyDescent="0.25">
      <c r="A2675" s="8">
        <v>123117</v>
      </c>
      <c r="B2675" s="8">
        <v>1</v>
      </c>
      <c r="C2675" s="8">
        <v>0.86754494873779664</v>
      </c>
      <c r="E2675" s="8">
        <v>129381</v>
      </c>
      <c r="F2675" s="8">
        <v>1</v>
      </c>
      <c r="G2675" s="8" t="s">
        <v>63</v>
      </c>
    </row>
    <row r="2676" spans="1:7" x14ac:dyDescent="0.25">
      <c r="A2676" s="8">
        <v>104633</v>
      </c>
      <c r="B2676" s="8">
        <v>1</v>
      </c>
      <c r="C2676" s="8">
        <v>0.72516232174802309</v>
      </c>
      <c r="E2676" s="8">
        <v>56641</v>
      </c>
      <c r="F2676" s="8">
        <v>1</v>
      </c>
      <c r="G2676" s="8" t="s">
        <v>63</v>
      </c>
    </row>
    <row r="2677" spans="1:7" x14ac:dyDescent="0.25">
      <c r="A2677" s="8">
        <v>110940</v>
      </c>
      <c r="B2677" s="8">
        <v>1</v>
      </c>
      <c r="C2677" s="8">
        <v>0.77022504757785015</v>
      </c>
      <c r="E2677" s="8">
        <v>158632</v>
      </c>
      <c r="F2677" s="8">
        <v>1</v>
      </c>
      <c r="G2677" s="8" t="s">
        <v>63</v>
      </c>
    </row>
    <row r="2678" spans="1:7" x14ac:dyDescent="0.25">
      <c r="A2678" s="8">
        <v>119950</v>
      </c>
      <c r="B2678" s="8">
        <v>1</v>
      </c>
      <c r="C2678" s="8">
        <v>0.79238358906913464</v>
      </c>
      <c r="E2678" s="8">
        <v>13673</v>
      </c>
      <c r="F2678" s="8">
        <v>1</v>
      </c>
      <c r="G2678" s="8" t="s">
        <v>63</v>
      </c>
    </row>
    <row r="2679" spans="1:7" x14ac:dyDescent="0.25">
      <c r="A2679" s="8">
        <v>222131</v>
      </c>
      <c r="B2679" s="8">
        <v>1</v>
      </c>
      <c r="C2679" s="8">
        <v>0.86985510348954154</v>
      </c>
      <c r="E2679" s="8">
        <v>91984</v>
      </c>
      <c r="F2679" s="8">
        <v>1</v>
      </c>
      <c r="G2679" s="8" t="s">
        <v>63</v>
      </c>
    </row>
    <row r="2680" spans="1:7" x14ac:dyDescent="0.25">
      <c r="A2680" s="8">
        <v>52760</v>
      </c>
      <c r="B2680" s="8">
        <v>1</v>
      </c>
      <c r="C2680" s="8">
        <v>0.82042043351224003</v>
      </c>
      <c r="E2680" s="8">
        <v>78421</v>
      </c>
      <c r="F2680" s="8">
        <v>1</v>
      </c>
      <c r="G2680" s="8" t="s">
        <v>63</v>
      </c>
    </row>
    <row r="2681" spans="1:7" x14ac:dyDescent="0.25">
      <c r="A2681" s="8">
        <v>157510</v>
      </c>
      <c r="B2681" s="8">
        <v>1</v>
      </c>
      <c r="C2681" s="8">
        <v>0.38226623285979827</v>
      </c>
      <c r="E2681" s="8">
        <v>126732</v>
      </c>
      <c r="F2681" s="8">
        <v>1</v>
      </c>
      <c r="G2681" s="8" t="s">
        <v>63</v>
      </c>
    </row>
    <row r="2682" spans="1:7" x14ac:dyDescent="0.25">
      <c r="A2682" s="8">
        <v>182737</v>
      </c>
      <c r="B2682" s="8">
        <v>1</v>
      </c>
      <c r="C2682" s="8">
        <v>0.76245479797086524</v>
      </c>
      <c r="E2682" s="8">
        <v>187023</v>
      </c>
      <c r="F2682" s="8">
        <v>1</v>
      </c>
      <c r="G2682" s="8" t="s">
        <v>63</v>
      </c>
    </row>
    <row r="2683" spans="1:7" x14ac:dyDescent="0.25">
      <c r="A2683" s="8">
        <v>189380</v>
      </c>
      <c r="B2683" s="8">
        <v>1</v>
      </c>
      <c r="C2683" s="8">
        <v>0.7480359947415135</v>
      </c>
      <c r="E2683" s="8">
        <v>105556</v>
      </c>
      <c r="F2683" s="8">
        <v>1</v>
      </c>
      <c r="G2683" s="8" t="s">
        <v>63</v>
      </c>
    </row>
    <row r="2684" spans="1:7" x14ac:dyDescent="0.25">
      <c r="A2684" s="8">
        <v>247012</v>
      </c>
      <c r="B2684" s="8">
        <v>1</v>
      </c>
      <c r="C2684" s="8">
        <v>0.84677329739580876</v>
      </c>
      <c r="E2684" s="8">
        <v>236326</v>
      </c>
      <c r="F2684" s="8">
        <v>1</v>
      </c>
      <c r="G2684" s="8" t="s">
        <v>63</v>
      </c>
    </row>
    <row r="2685" spans="1:7" x14ac:dyDescent="0.25">
      <c r="A2685" s="8">
        <v>25448</v>
      </c>
      <c r="B2685" s="8">
        <v>1</v>
      </c>
      <c r="C2685" s="8">
        <v>0.87686792779525213</v>
      </c>
      <c r="E2685" s="8">
        <v>208331</v>
      </c>
      <c r="F2685" s="8">
        <v>1</v>
      </c>
      <c r="G2685" s="8" t="s">
        <v>63</v>
      </c>
    </row>
    <row r="2686" spans="1:7" x14ac:dyDescent="0.25">
      <c r="A2686" s="8">
        <v>36646</v>
      </c>
      <c r="B2686" s="8">
        <v>1</v>
      </c>
      <c r="C2686" s="8">
        <v>0.76421533659804197</v>
      </c>
      <c r="E2686" s="8">
        <v>66908</v>
      </c>
      <c r="F2686" s="8">
        <v>1</v>
      </c>
      <c r="G2686" s="8" t="s">
        <v>63</v>
      </c>
    </row>
    <row r="2687" spans="1:7" x14ac:dyDescent="0.25">
      <c r="A2687" s="8">
        <v>240001</v>
      </c>
      <c r="B2687" s="8">
        <v>1</v>
      </c>
      <c r="C2687" s="8">
        <v>0.45200394760623158</v>
      </c>
      <c r="E2687" s="8">
        <v>56243</v>
      </c>
      <c r="F2687" s="8">
        <v>1</v>
      </c>
      <c r="G2687" s="8" t="s">
        <v>63</v>
      </c>
    </row>
    <row r="2688" spans="1:7" x14ac:dyDescent="0.25">
      <c r="A2688" s="8">
        <v>44540</v>
      </c>
      <c r="B2688" s="8">
        <v>1</v>
      </c>
      <c r="C2688" s="8">
        <v>0.50025788538203309</v>
      </c>
      <c r="E2688" s="8">
        <v>173188</v>
      </c>
      <c r="F2688" s="8">
        <v>1</v>
      </c>
      <c r="G2688" s="8" t="s">
        <v>63</v>
      </c>
    </row>
    <row r="2689" spans="1:7" x14ac:dyDescent="0.25">
      <c r="A2689" s="8">
        <v>141535</v>
      </c>
      <c r="B2689" s="8">
        <v>1</v>
      </c>
      <c r="C2689" s="8">
        <v>0.85620049649037588</v>
      </c>
      <c r="E2689" s="8">
        <v>253356</v>
      </c>
      <c r="F2689" s="8">
        <v>1</v>
      </c>
      <c r="G2689" s="8" t="s">
        <v>63</v>
      </c>
    </row>
    <row r="2690" spans="1:7" x14ac:dyDescent="0.25">
      <c r="A2690" s="8">
        <v>109857</v>
      </c>
      <c r="B2690" s="8">
        <v>1</v>
      </c>
      <c r="C2690" s="8">
        <v>0.70443738144720502</v>
      </c>
      <c r="E2690" s="8">
        <v>103265</v>
      </c>
      <c r="F2690" s="8">
        <v>1</v>
      </c>
      <c r="G2690" s="8" t="s">
        <v>63</v>
      </c>
    </row>
    <row r="2691" spans="1:7" x14ac:dyDescent="0.25">
      <c r="A2691" s="8">
        <v>231550</v>
      </c>
      <c r="B2691" s="8">
        <v>1</v>
      </c>
      <c r="C2691" s="8">
        <v>0.72262175498585246</v>
      </c>
      <c r="E2691" s="8">
        <v>79361</v>
      </c>
      <c r="F2691" s="8">
        <v>1</v>
      </c>
      <c r="G2691" s="8" t="s">
        <v>63</v>
      </c>
    </row>
    <row r="2692" spans="1:7" x14ac:dyDescent="0.25">
      <c r="A2692" s="8">
        <v>63181</v>
      </c>
      <c r="B2692" s="8">
        <v>1</v>
      </c>
      <c r="C2692" s="8">
        <v>0.63889034642731968</v>
      </c>
      <c r="E2692" s="8">
        <v>190033</v>
      </c>
      <c r="F2692" s="8">
        <v>1</v>
      </c>
      <c r="G2692" s="8" t="s">
        <v>63</v>
      </c>
    </row>
    <row r="2693" spans="1:7" x14ac:dyDescent="0.25">
      <c r="A2693" s="8">
        <v>194733</v>
      </c>
      <c r="B2693" s="8">
        <v>1</v>
      </c>
      <c r="C2693" s="8">
        <v>0.71605260477602162</v>
      </c>
      <c r="E2693" s="8">
        <v>149215</v>
      </c>
      <c r="F2693" s="8">
        <v>1</v>
      </c>
      <c r="G2693" s="8" t="s">
        <v>63</v>
      </c>
    </row>
    <row r="2694" spans="1:7" x14ac:dyDescent="0.25">
      <c r="A2694" s="8">
        <v>127794</v>
      </c>
      <c r="B2694" s="8">
        <v>1</v>
      </c>
      <c r="C2694" s="8">
        <v>0.77580016521887007</v>
      </c>
      <c r="E2694" s="8">
        <v>4851</v>
      </c>
      <c r="F2694" s="8">
        <v>1</v>
      </c>
      <c r="G2694" s="8" t="s">
        <v>63</v>
      </c>
    </row>
    <row r="2695" spans="1:7" x14ac:dyDescent="0.25">
      <c r="A2695" s="8">
        <v>115957</v>
      </c>
      <c r="B2695" s="8">
        <v>1</v>
      </c>
      <c r="C2695" s="8">
        <v>0.28849305904390338</v>
      </c>
      <c r="E2695" s="8">
        <v>142557</v>
      </c>
      <c r="F2695" s="8">
        <v>1</v>
      </c>
      <c r="G2695" s="8" t="s">
        <v>63</v>
      </c>
    </row>
    <row r="2696" spans="1:7" x14ac:dyDescent="0.25">
      <c r="A2696" s="8">
        <v>57015</v>
      </c>
      <c r="B2696" s="8">
        <v>1</v>
      </c>
      <c r="C2696" s="8">
        <v>0.35034341184248102</v>
      </c>
      <c r="E2696" s="8">
        <v>257458</v>
      </c>
      <c r="F2696" s="8">
        <v>1</v>
      </c>
      <c r="G2696" s="8" t="s">
        <v>63</v>
      </c>
    </row>
    <row r="2697" spans="1:7" x14ac:dyDescent="0.25">
      <c r="A2697" s="8">
        <v>239443</v>
      </c>
      <c r="B2697" s="8">
        <v>1</v>
      </c>
      <c r="C2697" s="8">
        <v>0.77322503102590678</v>
      </c>
      <c r="E2697" s="8">
        <v>178702</v>
      </c>
      <c r="F2697" s="8">
        <v>1</v>
      </c>
      <c r="G2697" s="8" t="s">
        <v>63</v>
      </c>
    </row>
    <row r="2698" spans="1:7" x14ac:dyDescent="0.25">
      <c r="A2698" s="8">
        <v>256366</v>
      </c>
      <c r="B2698" s="8">
        <v>1</v>
      </c>
      <c r="C2698" s="8">
        <v>0.79534275068111282</v>
      </c>
      <c r="E2698" s="8">
        <v>75676</v>
      </c>
      <c r="F2698" s="8">
        <v>1</v>
      </c>
      <c r="G2698" s="8" t="s">
        <v>63</v>
      </c>
    </row>
    <row r="2699" spans="1:7" x14ac:dyDescent="0.25">
      <c r="A2699" s="8">
        <v>203497</v>
      </c>
      <c r="B2699" s="8">
        <v>1</v>
      </c>
      <c r="C2699" s="8">
        <v>0.85974911694139111</v>
      </c>
      <c r="E2699" s="8">
        <v>15541</v>
      </c>
      <c r="F2699" s="8">
        <v>1</v>
      </c>
      <c r="G2699" s="8" t="s">
        <v>63</v>
      </c>
    </row>
    <row r="2700" spans="1:7" x14ac:dyDescent="0.25">
      <c r="A2700" s="8">
        <v>34671</v>
      </c>
      <c r="B2700" s="8">
        <v>1</v>
      </c>
      <c r="C2700" s="8">
        <v>0.79224332230780747</v>
      </c>
      <c r="E2700" s="8">
        <v>259946</v>
      </c>
      <c r="F2700" s="8">
        <v>1</v>
      </c>
      <c r="G2700" s="8" t="s">
        <v>63</v>
      </c>
    </row>
    <row r="2701" spans="1:7" x14ac:dyDescent="0.25">
      <c r="A2701" s="8">
        <v>101487</v>
      </c>
      <c r="B2701" s="8">
        <v>1</v>
      </c>
      <c r="C2701" s="8">
        <v>0.33617781307852174</v>
      </c>
      <c r="E2701" s="8">
        <v>203162</v>
      </c>
      <c r="F2701" s="8">
        <v>1</v>
      </c>
      <c r="G2701" s="8" t="s">
        <v>63</v>
      </c>
    </row>
    <row r="2702" spans="1:7" x14ac:dyDescent="0.25">
      <c r="A2702" s="8">
        <v>132870</v>
      </c>
      <c r="B2702" s="8">
        <v>1</v>
      </c>
      <c r="C2702" s="8">
        <v>0.65573263119516767</v>
      </c>
      <c r="E2702" s="8">
        <v>94082</v>
      </c>
      <c r="F2702" s="8">
        <v>1</v>
      </c>
      <c r="G2702" s="8" t="s">
        <v>63</v>
      </c>
    </row>
    <row r="2703" spans="1:7" x14ac:dyDescent="0.25">
      <c r="A2703" s="8">
        <v>38761</v>
      </c>
      <c r="B2703" s="8">
        <v>1</v>
      </c>
      <c r="C2703" s="8">
        <v>0.82897256410680287</v>
      </c>
      <c r="E2703" s="8">
        <v>191387</v>
      </c>
      <c r="F2703" s="8">
        <v>1</v>
      </c>
      <c r="G2703" s="8" t="s">
        <v>63</v>
      </c>
    </row>
    <row r="2704" spans="1:7" x14ac:dyDescent="0.25">
      <c r="A2704" s="8">
        <v>5308</v>
      </c>
      <c r="B2704" s="8">
        <v>1</v>
      </c>
      <c r="C2704" s="8">
        <v>0.79624039048419837</v>
      </c>
      <c r="E2704" s="8">
        <v>87562</v>
      </c>
      <c r="F2704" s="8">
        <v>1</v>
      </c>
      <c r="G2704" s="8" t="s">
        <v>63</v>
      </c>
    </row>
    <row r="2705" spans="1:7" x14ac:dyDescent="0.25">
      <c r="A2705" s="8">
        <v>121571</v>
      </c>
      <c r="B2705" s="8">
        <v>1</v>
      </c>
      <c r="C2705" s="8">
        <v>0.43495797687880616</v>
      </c>
      <c r="E2705" s="8">
        <v>82516</v>
      </c>
      <c r="F2705" s="8">
        <v>1</v>
      </c>
      <c r="G2705" s="8" t="s">
        <v>64</v>
      </c>
    </row>
    <row r="2706" spans="1:7" x14ac:dyDescent="0.25">
      <c r="A2706" s="8">
        <v>240473</v>
      </c>
      <c r="B2706" s="8">
        <v>1</v>
      </c>
      <c r="C2706" s="8">
        <v>0.87415747154778434</v>
      </c>
      <c r="E2706" s="8">
        <v>93636</v>
      </c>
      <c r="F2706" s="8">
        <v>1</v>
      </c>
      <c r="G2706" s="8" t="s">
        <v>64</v>
      </c>
    </row>
    <row r="2707" spans="1:7" x14ac:dyDescent="0.25">
      <c r="A2707" s="8">
        <v>48466</v>
      </c>
      <c r="B2707" s="8">
        <v>1</v>
      </c>
      <c r="C2707" s="8">
        <v>0.29482826333333673</v>
      </c>
      <c r="E2707" s="8">
        <v>120489</v>
      </c>
      <c r="F2707" s="8">
        <v>1</v>
      </c>
      <c r="G2707" s="8" t="s">
        <v>64</v>
      </c>
    </row>
    <row r="2708" spans="1:7" x14ac:dyDescent="0.25">
      <c r="A2708" s="8">
        <v>39946</v>
      </c>
      <c r="B2708" s="8">
        <v>1</v>
      </c>
      <c r="C2708" s="8">
        <v>0.85908700621026535</v>
      </c>
      <c r="E2708" s="8">
        <v>64786</v>
      </c>
      <c r="F2708" s="8">
        <v>1</v>
      </c>
      <c r="G2708" s="8" t="s">
        <v>64</v>
      </c>
    </row>
    <row r="2709" spans="1:7" x14ac:dyDescent="0.25">
      <c r="A2709" s="8">
        <v>63515</v>
      </c>
      <c r="B2709" s="8">
        <v>1</v>
      </c>
      <c r="C2709" s="8">
        <v>8.4511498846761346E-2</v>
      </c>
      <c r="E2709" s="8">
        <v>219866</v>
      </c>
      <c r="F2709" s="8">
        <v>1</v>
      </c>
      <c r="G2709" s="8" t="s">
        <v>64</v>
      </c>
    </row>
    <row r="2710" spans="1:7" x14ac:dyDescent="0.25">
      <c r="A2710" s="8">
        <v>227720</v>
      </c>
      <c r="B2710" s="8">
        <v>1</v>
      </c>
      <c r="C2710" s="8">
        <v>0.32687334073690222</v>
      </c>
      <c r="E2710" s="8">
        <v>204514</v>
      </c>
      <c r="F2710" s="8">
        <v>1</v>
      </c>
      <c r="G2710" s="8" t="s">
        <v>64</v>
      </c>
    </row>
    <row r="2711" spans="1:7" x14ac:dyDescent="0.25">
      <c r="A2711" s="8">
        <v>171121</v>
      </c>
      <c r="B2711" s="8">
        <v>1</v>
      </c>
      <c r="C2711" s="8">
        <v>0.79765880095931496</v>
      </c>
      <c r="E2711" s="8">
        <v>17898</v>
      </c>
      <c r="F2711" s="8">
        <v>1</v>
      </c>
      <c r="G2711" s="8" t="s">
        <v>64</v>
      </c>
    </row>
    <row r="2712" spans="1:7" x14ac:dyDescent="0.25">
      <c r="A2712" s="8">
        <v>5376</v>
      </c>
      <c r="B2712" s="8">
        <v>1</v>
      </c>
      <c r="C2712" s="8">
        <v>0.18798491195446609</v>
      </c>
      <c r="E2712" s="8">
        <v>79390</v>
      </c>
      <c r="F2712" s="8">
        <v>1</v>
      </c>
      <c r="G2712" s="8" t="s">
        <v>64</v>
      </c>
    </row>
    <row r="2713" spans="1:7" x14ac:dyDescent="0.25">
      <c r="A2713" s="8">
        <v>50692</v>
      </c>
      <c r="B2713" s="8">
        <v>1</v>
      </c>
      <c r="C2713" s="8">
        <v>0.78217506866657505</v>
      </c>
      <c r="E2713" s="8">
        <v>245974</v>
      </c>
      <c r="F2713" s="8">
        <v>1</v>
      </c>
      <c r="G2713" s="8" t="s">
        <v>64</v>
      </c>
    </row>
    <row r="2714" spans="1:7" x14ac:dyDescent="0.25">
      <c r="A2714" s="8">
        <v>259757</v>
      </c>
      <c r="B2714" s="8">
        <v>1</v>
      </c>
      <c r="C2714" s="8">
        <v>0.33296091866037897</v>
      </c>
      <c r="E2714" s="8">
        <v>160954</v>
      </c>
      <c r="F2714" s="8">
        <v>1</v>
      </c>
      <c r="G2714" s="8" t="s">
        <v>65</v>
      </c>
    </row>
    <row r="2715" spans="1:7" x14ac:dyDescent="0.25">
      <c r="A2715" s="8">
        <v>215848</v>
      </c>
      <c r="B2715" s="8">
        <v>1</v>
      </c>
      <c r="C2715" s="8">
        <v>0.84358635828807227</v>
      </c>
      <c r="E2715" s="8">
        <v>8727</v>
      </c>
      <c r="F2715" s="8">
        <v>1</v>
      </c>
      <c r="G2715" s="8" t="s">
        <v>65</v>
      </c>
    </row>
    <row r="2716" spans="1:7" x14ac:dyDescent="0.25">
      <c r="A2716" s="8">
        <v>229406</v>
      </c>
      <c r="B2716" s="8">
        <v>1</v>
      </c>
      <c r="C2716" s="8">
        <v>0.62085034803841643</v>
      </c>
      <c r="E2716" s="8">
        <v>173963</v>
      </c>
      <c r="F2716" s="8">
        <v>1</v>
      </c>
      <c r="G2716" s="8" t="s">
        <v>65</v>
      </c>
    </row>
    <row r="2717" spans="1:7" x14ac:dyDescent="0.25">
      <c r="A2717" s="8">
        <v>7161</v>
      </c>
      <c r="B2717" s="8">
        <v>1</v>
      </c>
      <c r="C2717" s="8">
        <v>0.26503314172409742</v>
      </c>
      <c r="E2717" s="8">
        <v>232321</v>
      </c>
      <c r="F2717" s="8">
        <v>1</v>
      </c>
      <c r="G2717" s="8" t="s">
        <v>65</v>
      </c>
    </row>
    <row r="2718" spans="1:7" x14ac:dyDescent="0.25">
      <c r="A2718" s="8">
        <v>50829</v>
      </c>
      <c r="B2718" s="8">
        <v>1</v>
      </c>
      <c r="C2718" s="8">
        <v>0.15138825408820436</v>
      </c>
      <c r="E2718" s="8">
        <v>3617</v>
      </c>
      <c r="F2718" s="8">
        <v>1</v>
      </c>
      <c r="G2718" s="8" t="s">
        <v>65</v>
      </c>
    </row>
    <row r="2719" spans="1:7" x14ac:dyDescent="0.25">
      <c r="A2719" s="8">
        <v>209248</v>
      </c>
      <c r="B2719" s="8">
        <v>1</v>
      </c>
      <c r="C2719" s="8">
        <v>0.84158682506408999</v>
      </c>
      <c r="E2719" s="8">
        <v>186052</v>
      </c>
      <c r="F2719" s="8">
        <v>1</v>
      </c>
      <c r="G2719" s="8" t="s">
        <v>65</v>
      </c>
    </row>
    <row r="2720" spans="1:7" x14ac:dyDescent="0.25">
      <c r="A2720" s="8">
        <v>236841</v>
      </c>
      <c r="B2720" s="8">
        <v>1</v>
      </c>
      <c r="C2720" s="8">
        <v>0.86822538180347775</v>
      </c>
      <c r="E2720" s="8">
        <v>42572</v>
      </c>
      <c r="F2720" s="8">
        <v>1</v>
      </c>
      <c r="G2720" s="8" t="s">
        <v>65</v>
      </c>
    </row>
    <row r="2721" spans="1:7" x14ac:dyDescent="0.25">
      <c r="A2721" s="8">
        <v>197543</v>
      </c>
      <c r="B2721" s="8">
        <v>1</v>
      </c>
      <c r="C2721" s="8">
        <v>0.77425773299921474</v>
      </c>
      <c r="E2721" s="8">
        <v>223619</v>
      </c>
      <c r="F2721" s="8">
        <v>1</v>
      </c>
      <c r="G2721" s="8" t="s">
        <v>65</v>
      </c>
    </row>
    <row r="2722" spans="1:7" x14ac:dyDescent="0.25">
      <c r="A2722" s="8">
        <v>152425</v>
      </c>
      <c r="B2722" s="8">
        <v>1</v>
      </c>
      <c r="C2722" s="8">
        <v>0.82111127675194362</v>
      </c>
      <c r="E2722" s="8">
        <v>14859</v>
      </c>
      <c r="F2722" s="8">
        <v>1</v>
      </c>
      <c r="G2722" s="8" t="s">
        <v>65</v>
      </c>
    </row>
    <row r="2723" spans="1:7" x14ac:dyDescent="0.25">
      <c r="A2723" s="8">
        <v>247272</v>
      </c>
      <c r="B2723" s="8">
        <v>1</v>
      </c>
      <c r="C2723" s="8">
        <v>0.73890559207231632</v>
      </c>
      <c r="E2723" s="8">
        <v>106540</v>
      </c>
      <c r="F2723" s="8">
        <v>1</v>
      </c>
      <c r="G2723" s="8" t="s">
        <v>65</v>
      </c>
    </row>
    <row r="2724" spans="1:7" x14ac:dyDescent="0.25">
      <c r="A2724" s="8">
        <v>184940</v>
      </c>
      <c r="B2724" s="8">
        <v>1</v>
      </c>
      <c r="C2724" s="8">
        <v>0.87420697691883653</v>
      </c>
      <c r="E2724" s="8">
        <v>52759</v>
      </c>
      <c r="F2724" s="8">
        <v>1</v>
      </c>
      <c r="G2724" s="8" t="s">
        <v>65</v>
      </c>
    </row>
    <row r="2725" spans="1:7" x14ac:dyDescent="0.25">
      <c r="A2725" s="8">
        <v>39350</v>
      </c>
      <c r="B2725" s="8">
        <v>1</v>
      </c>
      <c r="C2725" s="8">
        <v>0.77853915548216956</v>
      </c>
      <c r="E2725" s="8">
        <v>10259</v>
      </c>
      <c r="F2725" s="8">
        <v>1</v>
      </c>
      <c r="G2725" s="8" t="s">
        <v>65</v>
      </c>
    </row>
    <row r="2726" spans="1:7" x14ac:dyDescent="0.25">
      <c r="A2726" s="8">
        <v>204663</v>
      </c>
      <c r="B2726" s="8">
        <v>1</v>
      </c>
      <c r="C2726" s="8">
        <v>0.804240055413597</v>
      </c>
      <c r="E2726" s="8">
        <v>96773</v>
      </c>
      <c r="F2726" s="8">
        <v>1</v>
      </c>
      <c r="G2726" s="8" t="s">
        <v>65</v>
      </c>
    </row>
    <row r="2727" spans="1:7" x14ac:dyDescent="0.25">
      <c r="A2727" s="8">
        <v>254576</v>
      </c>
      <c r="B2727" s="8">
        <v>1</v>
      </c>
      <c r="C2727" s="8">
        <v>0.47936777790988938</v>
      </c>
      <c r="E2727" s="8">
        <v>259126</v>
      </c>
      <c r="F2727" s="8">
        <v>1</v>
      </c>
      <c r="G2727" s="8" t="s">
        <v>65</v>
      </c>
    </row>
    <row r="2728" spans="1:7" x14ac:dyDescent="0.25">
      <c r="A2728" s="8">
        <v>3617</v>
      </c>
      <c r="B2728" s="8">
        <v>1</v>
      </c>
      <c r="C2728" s="8">
        <v>0.7998800712462687</v>
      </c>
      <c r="E2728" s="8">
        <v>44020</v>
      </c>
      <c r="F2728" s="8">
        <v>1</v>
      </c>
      <c r="G2728" s="8" t="s">
        <v>65</v>
      </c>
    </row>
    <row r="2729" spans="1:7" x14ac:dyDescent="0.25">
      <c r="A2729" s="8">
        <v>102995</v>
      </c>
      <c r="B2729" s="8">
        <v>1</v>
      </c>
      <c r="C2729" s="8">
        <v>0.84397028580998379</v>
      </c>
      <c r="E2729" s="8">
        <v>87716</v>
      </c>
      <c r="F2729" s="8">
        <v>1</v>
      </c>
      <c r="G2729" s="8" t="s">
        <v>65</v>
      </c>
    </row>
    <row r="2730" spans="1:7" x14ac:dyDescent="0.25">
      <c r="A2730" s="8">
        <v>257464</v>
      </c>
      <c r="B2730" s="8">
        <v>1</v>
      </c>
      <c r="C2730" s="8">
        <v>0.8825331567501975</v>
      </c>
      <c r="E2730" s="8">
        <v>187486</v>
      </c>
      <c r="F2730" s="8">
        <v>1</v>
      </c>
      <c r="G2730" s="8" t="s">
        <v>65</v>
      </c>
    </row>
    <row r="2731" spans="1:7" x14ac:dyDescent="0.25">
      <c r="A2731" s="8">
        <v>156074</v>
      </c>
      <c r="B2731" s="8">
        <v>1</v>
      </c>
      <c r="C2731" s="8">
        <v>0.88321221589956955</v>
      </c>
      <c r="E2731" s="8">
        <v>18691</v>
      </c>
      <c r="F2731" s="8">
        <v>1</v>
      </c>
      <c r="G2731" s="8" t="s">
        <v>65</v>
      </c>
    </row>
    <row r="2732" spans="1:7" x14ac:dyDescent="0.25">
      <c r="A2732" s="8">
        <v>184604</v>
      </c>
      <c r="B2732" s="8">
        <v>1</v>
      </c>
      <c r="C2732" s="8">
        <v>0.88445177312504475</v>
      </c>
      <c r="E2732" s="8">
        <v>191967</v>
      </c>
      <c r="F2732" s="8">
        <v>1</v>
      </c>
      <c r="G2732" s="8" t="s">
        <v>65</v>
      </c>
    </row>
    <row r="2733" spans="1:7" x14ac:dyDescent="0.25">
      <c r="A2733" s="8">
        <v>131478</v>
      </c>
      <c r="B2733" s="8">
        <v>1</v>
      </c>
      <c r="C2733" s="8">
        <v>0.59505880427380686</v>
      </c>
      <c r="E2733" s="8">
        <v>32161</v>
      </c>
      <c r="F2733" s="8">
        <v>1</v>
      </c>
      <c r="G2733" s="8" t="s">
        <v>65</v>
      </c>
    </row>
    <row r="2734" spans="1:7" x14ac:dyDescent="0.25">
      <c r="A2734" s="8">
        <v>121904</v>
      </c>
      <c r="B2734" s="8">
        <v>1</v>
      </c>
      <c r="C2734" s="8">
        <v>0.83590828906992287</v>
      </c>
      <c r="E2734" s="8">
        <v>257844</v>
      </c>
      <c r="F2734" s="8">
        <v>1</v>
      </c>
      <c r="G2734" s="8" t="s">
        <v>65</v>
      </c>
    </row>
    <row r="2735" spans="1:7" x14ac:dyDescent="0.25">
      <c r="A2735" s="8">
        <v>207408</v>
      </c>
      <c r="B2735" s="8">
        <v>1</v>
      </c>
      <c r="C2735" s="8">
        <v>8.0118553017178892E-2</v>
      </c>
      <c r="E2735" s="8">
        <v>251232</v>
      </c>
      <c r="F2735" s="8">
        <v>1</v>
      </c>
      <c r="G2735" s="8" t="s">
        <v>65</v>
      </c>
    </row>
    <row r="2736" spans="1:7" x14ac:dyDescent="0.25">
      <c r="A2736" s="8">
        <v>121574</v>
      </c>
      <c r="B2736" s="8">
        <v>1</v>
      </c>
      <c r="C2736" s="8">
        <v>0.94263308646651989</v>
      </c>
      <c r="E2736" s="8">
        <v>216085</v>
      </c>
      <c r="F2736" s="8">
        <v>1</v>
      </c>
      <c r="G2736" s="8" t="s">
        <v>65</v>
      </c>
    </row>
    <row r="2737" spans="1:7" x14ac:dyDescent="0.25">
      <c r="A2737" s="8">
        <v>67190</v>
      </c>
      <c r="B2737" s="8">
        <v>1</v>
      </c>
      <c r="C2737" s="8">
        <v>0.84143834599627054</v>
      </c>
      <c r="E2737" s="8">
        <v>236056</v>
      </c>
      <c r="F2737" s="8">
        <v>1</v>
      </c>
      <c r="G2737" s="8" t="s">
        <v>65</v>
      </c>
    </row>
    <row r="2738" spans="1:7" x14ac:dyDescent="0.25">
      <c r="A2738" s="8">
        <v>223993</v>
      </c>
      <c r="B2738" s="8">
        <v>1</v>
      </c>
      <c r="C2738" s="8">
        <v>0.13969855771191855</v>
      </c>
      <c r="E2738" s="8">
        <v>239447</v>
      </c>
      <c r="F2738" s="8">
        <v>1</v>
      </c>
      <c r="G2738" s="8" t="s">
        <v>65</v>
      </c>
    </row>
    <row r="2739" spans="1:7" x14ac:dyDescent="0.25">
      <c r="A2739" s="8">
        <v>117172</v>
      </c>
      <c r="B2739" s="8">
        <v>1</v>
      </c>
      <c r="C2739" s="8">
        <v>0.85946253171020581</v>
      </c>
      <c r="E2739" s="8">
        <v>96652</v>
      </c>
      <c r="F2739" s="8">
        <v>1</v>
      </c>
      <c r="G2739" s="8" t="s">
        <v>65</v>
      </c>
    </row>
    <row r="2740" spans="1:7" x14ac:dyDescent="0.25">
      <c r="A2740" s="8">
        <v>42207</v>
      </c>
      <c r="B2740" s="8">
        <v>1</v>
      </c>
      <c r="C2740" s="8">
        <v>0.78651061811557288</v>
      </c>
      <c r="E2740" s="8">
        <v>2599</v>
      </c>
      <c r="F2740" s="8">
        <v>1</v>
      </c>
      <c r="G2740" s="8" t="s">
        <v>65</v>
      </c>
    </row>
    <row r="2741" spans="1:7" x14ac:dyDescent="0.25">
      <c r="A2741" s="8">
        <v>209368</v>
      </c>
      <c r="B2741" s="8">
        <v>1</v>
      </c>
      <c r="C2741" s="8">
        <v>0.39705284858246348</v>
      </c>
      <c r="E2741" s="8">
        <v>208980</v>
      </c>
      <c r="F2741" s="8">
        <v>1</v>
      </c>
      <c r="G2741" s="8" t="s">
        <v>65</v>
      </c>
    </row>
    <row r="2742" spans="1:7" x14ac:dyDescent="0.25">
      <c r="A2742" s="8">
        <v>62426</v>
      </c>
      <c r="B2742" s="8">
        <v>1</v>
      </c>
      <c r="C2742" s="8">
        <v>0.17851936596773335</v>
      </c>
      <c r="E2742" s="8">
        <v>144150</v>
      </c>
      <c r="F2742" s="8">
        <v>1</v>
      </c>
      <c r="G2742" s="8" t="s">
        <v>65</v>
      </c>
    </row>
    <row r="2743" spans="1:7" x14ac:dyDescent="0.25">
      <c r="A2743" s="8">
        <v>137920</v>
      </c>
      <c r="B2743" s="8">
        <v>1</v>
      </c>
      <c r="C2743" s="8">
        <v>0.82123137769978538</v>
      </c>
      <c r="E2743" s="8">
        <v>57091</v>
      </c>
      <c r="F2743" s="8">
        <v>1</v>
      </c>
      <c r="G2743" s="8" t="s">
        <v>65</v>
      </c>
    </row>
    <row r="2744" spans="1:7" x14ac:dyDescent="0.25">
      <c r="A2744" s="8">
        <v>38138</v>
      </c>
      <c r="B2744" s="8">
        <v>1</v>
      </c>
      <c r="C2744" s="8">
        <v>0.84957863838188474</v>
      </c>
      <c r="E2744" s="8">
        <v>13427</v>
      </c>
      <c r="F2744" s="8">
        <v>1</v>
      </c>
      <c r="G2744" s="8" t="s">
        <v>65</v>
      </c>
    </row>
    <row r="2745" spans="1:7" x14ac:dyDescent="0.25">
      <c r="A2745" s="8">
        <v>510</v>
      </c>
      <c r="B2745" s="8">
        <v>1</v>
      </c>
      <c r="C2745" s="8">
        <v>0.68782588284942847</v>
      </c>
      <c r="E2745" s="8">
        <v>146661</v>
      </c>
      <c r="F2745" s="8">
        <v>1</v>
      </c>
      <c r="G2745" s="8" t="s">
        <v>65</v>
      </c>
    </row>
    <row r="2746" spans="1:7" x14ac:dyDescent="0.25">
      <c r="A2746" s="8">
        <v>135762</v>
      </c>
      <c r="B2746" s="8">
        <v>1</v>
      </c>
      <c r="C2746" s="8">
        <v>0.20364601802209423</v>
      </c>
      <c r="E2746" s="8">
        <v>61103</v>
      </c>
      <c r="F2746" s="8">
        <v>1</v>
      </c>
      <c r="G2746" s="8" t="s">
        <v>65</v>
      </c>
    </row>
    <row r="2747" spans="1:7" x14ac:dyDescent="0.25">
      <c r="A2747" s="8">
        <v>191628</v>
      </c>
      <c r="B2747" s="8">
        <v>1</v>
      </c>
      <c r="C2747" s="8">
        <v>0.58014759906747193</v>
      </c>
      <c r="E2747" s="8">
        <v>127529</v>
      </c>
      <c r="F2747" s="8">
        <v>1</v>
      </c>
      <c r="G2747" s="8" t="s">
        <v>65</v>
      </c>
    </row>
    <row r="2748" spans="1:7" x14ac:dyDescent="0.25">
      <c r="A2748" s="8">
        <v>112285</v>
      </c>
      <c r="B2748" s="8">
        <v>1</v>
      </c>
      <c r="C2748" s="8">
        <v>0.60008035751934274</v>
      </c>
      <c r="E2748" s="8">
        <v>90950</v>
      </c>
      <c r="F2748" s="8">
        <v>1</v>
      </c>
      <c r="G2748" s="8" t="s">
        <v>65</v>
      </c>
    </row>
    <row r="2749" spans="1:7" x14ac:dyDescent="0.25">
      <c r="A2749" s="8">
        <v>117570</v>
      </c>
      <c r="B2749" s="8">
        <v>1</v>
      </c>
      <c r="C2749" s="8">
        <v>0.63423544883685645</v>
      </c>
      <c r="E2749" s="8">
        <v>179179</v>
      </c>
      <c r="F2749" s="8">
        <v>1</v>
      </c>
      <c r="G2749" s="8" t="s">
        <v>65</v>
      </c>
    </row>
    <row r="2750" spans="1:7" x14ac:dyDescent="0.25">
      <c r="A2750" s="8">
        <v>203915</v>
      </c>
      <c r="B2750" s="8">
        <v>1</v>
      </c>
      <c r="C2750" s="8">
        <v>0.24115365235442723</v>
      </c>
      <c r="E2750" s="8">
        <v>34029</v>
      </c>
      <c r="F2750" s="8">
        <v>1</v>
      </c>
      <c r="G2750" s="8" t="s">
        <v>65</v>
      </c>
    </row>
    <row r="2751" spans="1:7" x14ac:dyDescent="0.25">
      <c r="A2751" s="8">
        <v>250518</v>
      </c>
      <c r="B2751" s="8">
        <v>1</v>
      </c>
      <c r="C2751" s="8">
        <v>0.84528001945295972</v>
      </c>
      <c r="E2751" s="8">
        <v>60349</v>
      </c>
      <c r="F2751" s="8">
        <v>1</v>
      </c>
      <c r="G2751" s="8" t="s">
        <v>65</v>
      </c>
    </row>
    <row r="2752" spans="1:7" x14ac:dyDescent="0.25">
      <c r="A2752" s="8">
        <v>245918</v>
      </c>
      <c r="B2752" s="8">
        <v>1</v>
      </c>
      <c r="C2752" s="8">
        <v>0.25726796543906943</v>
      </c>
      <c r="E2752" s="8">
        <v>28290</v>
      </c>
      <c r="F2752" s="8">
        <v>1</v>
      </c>
      <c r="G2752" s="8" t="s">
        <v>65</v>
      </c>
    </row>
    <row r="2753" spans="1:7" x14ac:dyDescent="0.25">
      <c r="A2753" s="8">
        <v>32627</v>
      </c>
      <c r="B2753" s="8">
        <v>1</v>
      </c>
      <c r="C2753" s="8">
        <v>0.46244363235195995</v>
      </c>
      <c r="E2753" s="8">
        <v>194193</v>
      </c>
      <c r="F2753" s="8">
        <v>1</v>
      </c>
      <c r="G2753" s="8" t="s">
        <v>65</v>
      </c>
    </row>
    <row r="2754" spans="1:7" x14ac:dyDescent="0.25">
      <c r="A2754" s="8">
        <v>55110</v>
      </c>
      <c r="B2754" s="8">
        <v>1</v>
      </c>
      <c r="C2754" s="8">
        <v>0.20983652042323361</v>
      </c>
      <c r="E2754" s="8">
        <v>97399</v>
      </c>
      <c r="F2754" s="8">
        <v>1</v>
      </c>
      <c r="G2754" s="8" t="s">
        <v>65</v>
      </c>
    </row>
    <row r="2755" spans="1:7" x14ac:dyDescent="0.25">
      <c r="A2755" s="8">
        <v>186701</v>
      </c>
      <c r="B2755" s="8">
        <v>1</v>
      </c>
      <c r="C2755" s="8">
        <v>0.6511611410196867</v>
      </c>
      <c r="E2755" s="8">
        <v>102020</v>
      </c>
      <c r="F2755" s="8">
        <v>1</v>
      </c>
      <c r="G2755" s="8" t="s">
        <v>65</v>
      </c>
    </row>
    <row r="2756" spans="1:7" x14ac:dyDescent="0.25">
      <c r="A2756" s="8">
        <v>148934</v>
      </c>
      <c r="B2756" s="8">
        <v>1</v>
      </c>
      <c r="C2756" s="8">
        <v>0.38942823666792686</v>
      </c>
      <c r="E2756" s="8">
        <v>154521</v>
      </c>
      <c r="F2756" s="8">
        <v>1</v>
      </c>
      <c r="G2756" s="8" t="s">
        <v>65</v>
      </c>
    </row>
    <row r="2757" spans="1:7" x14ac:dyDescent="0.25">
      <c r="A2757" s="8">
        <v>57029</v>
      </c>
      <c r="B2757" s="8">
        <v>1</v>
      </c>
      <c r="C2757" s="8">
        <v>0.85387912095579843</v>
      </c>
      <c r="E2757" s="8">
        <v>80128</v>
      </c>
      <c r="F2757" s="8">
        <v>1</v>
      </c>
      <c r="G2757" s="8" t="s">
        <v>65</v>
      </c>
    </row>
    <row r="2758" spans="1:7" x14ac:dyDescent="0.25">
      <c r="A2758" s="8">
        <v>8104</v>
      </c>
      <c r="B2758" s="8">
        <v>1</v>
      </c>
      <c r="C2758" s="8">
        <v>0.69626964998859364</v>
      </c>
      <c r="E2758" s="8">
        <v>80407</v>
      </c>
      <c r="F2758" s="8">
        <v>1</v>
      </c>
      <c r="G2758" s="8" t="s">
        <v>65</v>
      </c>
    </row>
    <row r="2759" spans="1:7" x14ac:dyDescent="0.25">
      <c r="A2759" s="8">
        <v>170264</v>
      </c>
      <c r="B2759" s="8">
        <v>1</v>
      </c>
      <c r="C2759" s="8">
        <v>0.67864557139285631</v>
      </c>
      <c r="E2759" s="8">
        <v>129289</v>
      </c>
      <c r="F2759" s="8">
        <v>1</v>
      </c>
      <c r="G2759" s="8" t="s">
        <v>65</v>
      </c>
    </row>
    <row r="2760" spans="1:7" x14ac:dyDescent="0.25">
      <c r="A2760" s="8">
        <v>126081</v>
      </c>
      <c r="B2760" s="8">
        <v>1</v>
      </c>
      <c r="C2760" s="8">
        <v>0.58992296638579367</v>
      </c>
      <c r="E2760" s="8">
        <v>133582</v>
      </c>
      <c r="F2760" s="8">
        <v>1</v>
      </c>
      <c r="G2760" s="8" t="s">
        <v>65</v>
      </c>
    </row>
    <row r="2761" spans="1:7" x14ac:dyDescent="0.25">
      <c r="A2761" s="8">
        <v>128817</v>
      </c>
      <c r="B2761" s="8">
        <v>1</v>
      </c>
      <c r="C2761" s="8">
        <v>0.29783031901172774</v>
      </c>
      <c r="E2761" s="8">
        <v>207997</v>
      </c>
      <c r="F2761" s="8">
        <v>1</v>
      </c>
      <c r="G2761" s="8" t="s">
        <v>65</v>
      </c>
    </row>
    <row r="2762" spans="1:7" x14ac:dyDescent="0.25">
      <c r="A2762" s="8">
        <v>179731</v>
      </c>
      <c r="B2762" s="8">
        <v>1</v>
      </c>
      <c r="C2762" s="8">
        <v>0.64621845933813327</v>
      </c>
      <c r="E2762" s="8">
        <v>252380</v>
      </c>
      <c r="F2762" s="8">
        <v>1</v>
      </c>
      <c r="G2762" s="8" t="s">
        <v>66</v>
      </c>
    </row>
    <row r="2763" spans="1:7" x14ac:dyDescent="0.25">
      <c r="A2763" s="8">
        <v>149215</v>
      </c>
      <c r="B2763" s="8">
        <v>1</v>
      </c>
      <c r="C2763" s="8">
        <v>0.73375952240705866</v>
      </c>
      <c r="E2763" s="8">
        <v>213257</v>
      </c>
      <c r="F2763" s="8">
        <v>1</v>
      </c>
      <c r="G2763" s="8" t="s">
        <v>66</v>
      </c>
    </row>
    <row r="2764" spans="1:7" x14ac:dyDescent="0.25">
      <c r="A2764" s="8">
        <v>180652</v>
      </c>
      <c r="B2764" s="8">
        <v>1</v>
      </c>
      <c r="C2764" s="8">
        <v>0.60069258100623313</v>
      </c>
      <c r="E2764" s="8">
        <v>85428</v>
      </c>
      <c r="F2764" s="8">
        <v>1</v>
      </c>
      <c r="G2764" s="8" t="s">
        <v>66</v>
      </c>
    </row>
    <row r="2765" spans="1:7" x14ac:dyDescent="0.25">
      <c r="A2765" s="8">
        <v>213802</v>
      </c>
      <c r="B2765" s="8">
        <v>1</v>
      </c>
      <c r="C2765" s="8">
        <v>0.24708946531136611</v>
      </c>
      <c r="E2765" s="8">
        <v>97837</v>
      </c>
      <c r="F2765" s="8">
        <v>1</v>
      </c>
      <c r="G2765" s="8" t="s">
        <v>66</v>
      </c>
    </row>
    <row r="2766" spans="1:7" x14ac:dyDescent="0.25">
      <c r="A2766" s="8">
        <v>39211</v>
      </c>
      <c r="B2766" s="8">
        <v>1</v>
      </c>
      <c r="C2766" s="8">
        <v>0.19577967969158591</v>
      </c>
      <c r="E2766" s="8">
        <v>75197</v>
      </c>
      <c r="F2766" s="8">
        <v>1</v>
      </c>
      <c r="G2766" s="8" t="s">
        <v>66</v>
      </c>
    </row>
    <row r="2767" spans="1:7" x14ac:dyDescent="0.25">
      <c r="A2767" s="8">
        <v>203162</v>
      </c>
      <c r="B2767" s="8">
        <v>1</v>
      </c>
      <c r="C2767" s="8">
        <v>0.66237435091083241</v>
      </c>
      <c r="E2767" s="8">
        <v>108445</v>
      </c>
      <c r="F2767" s="8">
        <v>1</v>
      </c>
      <c r="G2767" s="8" t="s">
        <v>66</v>
      </c>
    </row>
    <row r="2768" spans="1:7" x14ac:dyDescent="0.25">
      <c r="A2768" s="8">
        <v>196464</v>
      </c>
      <c r="B2768" s="8">
        <v>1</v>
      </c>
      <c r="C2768" s="8">
        <v>0.81700013229146262</v>
      </c>
      <c r="E2768" s="8">
        <v>27772</v>
      </c>
      <c r="F2768" s="8">
        <v>1</v>
      </c>
      <c r="G2768" s="8" t="s">
        <v>66</v>
      </c>
    </row>
    <row r="2769" spans="1:7" x14ac:dyDescent="0.25">
      <c r="A2769" s="8">
        <v>31704</v>
      </c>
      <c r="B2769" s="8">
        <v>1</v>
      </c>
      <c r="C2769" s="8">
        <v>0.68104585214514279</v>
      </c>
      <c r="E2769" s="8">
        <v>137788</v>
      </c>
      <c r="F2769" s="8">
        <v>1</v>
      </c>
      <c r="G2769" s="8" t="s">
        <v>66</v>
      </c>
    </row>
    <row r="2770" spans="1:7" x14ac:dyDescent="0.25">
      <c r="A2770" s="8">
        <v>15373</v>
      </c>
      <c r="B2770" s="8">
        <v>1</v>
      </c>
      <c r="C2770" s="8">
        <v>0.89046052897013961</v>
      </c>
      <c r="E2770" s="8">
        <v>198939</v>
      </c>
      <c r="F2770" s="8">
        <v>1</v>
      </c>
      <c r="G2770" s="8" t="s">
        <v>66</v>
      </c>
    </row>
    <row r="2771" spans="1:7" x14ac:dyDescent="0.25">
      <c r="A2771" s="8">
        <v>208399</v>
      </c>
      <c r="B2771" s="8">
        <v>1</v>
      </c>
      <c r="C2771" s="8">
        <v>0.75608091158690816</v>
      </c>
      <c r="E2771" s="8">
        <v>39267</v>
      </c>
      <c r="F2771" s="8">
        <v>1</v>
      </c>
      <c r="G2771" s="8" t="s">
        <v>66</v>
      </c>
    </row>
    <row r="2772" spans="1:7" x14ac:dyDescent="0.25">
      <c r="A2772" s="8">
        <v>185098</v>
      </c>
      <c r="B2772" s="8">
        <v>1</v>
      </c>
      <c r="C2772" s="8">
        <v>0.77247906033355707</v>
      </c>
      <c r="E2772" s="8">
        <v>72487</v>
      </c>
      <c r="F2772" s="8">
        <v>1</v>
      </c>
      <c r="G2772" s="8" t="s">
        <v>66</v>
      </c>
    </row>
    <row r="2773" spans="1:7" x14ac:dyDescent="0.25">
      <c r="A2773" s="8">
        <v>200552</v>
      </c>
      <c r="B2773" s="8">
        <v>1</v>
      </c>
      <c r="C2773" s="8">
        <v>0.84023245489447107</v>
      </c>
      <c r="E2773" s="8">
        <v>30965</v>
      </c>
      <c r="F2773" s="8">
        <v>1</v>
      </c>
      <c r="G2773" s="8" t="s">
        <v>66</v>
      </c>
    </row>
    <row r="2774" spans="1:7" x14ac:dyDescent="0.25">
      <c r="A2774" s="8">
        <v>61734</v>
      </c>
      <c r="B2774" s="8">
        <v>1</v>
      </c>
      <c r="C2774" s="8">
        <v>0.8351989043763296</v>
      </c>
      <c r="E2774" s="8">
        <v>125135</v>
      </c>
      <c r="F2774" s="8">
        <v>1</v>
      </c>
      <c r="G2774" s="8" t="s">
        <v>66</v>
      </c>
    </row>
    <row r="2775" spans="1:7" x14ac:dyDescent="0.25">
      <c r="A2775" s="8">
        <v>197203</v>
      </c>
      <c r="B2775" s="8">
        <v>1</v>
      </c>
      <c r="C2775" s="8">
        <v>0.87855926030880893</v>
      </c>
      <c r="E2775" s="8">
        <v>130390</v>
      </c>
      <c r="F2775" s="8">
        <v>1</v>
      </c>
      <c r="G2775" s="8" t="s">
        <v>66</v>
      </c>
    </row>
    <row r="2776" spans="1:7" x14ac:dyDescent="0.25">
      <c r="A2776" s="8">
        <v>126170</v>
      </c>
      <c r="B2776" s="8">
        <v>1</v>
      </c>
      <c r="C2776" s="8">
        <v>4.6927352651320697E-2</v>
      </c>
      <c r="E2776" s="8">
        <v>225711</v>
      </c>
      <c r="F2776" s="8">
        <v>1</v>
      </c>
      <c r="G2776" s="8" t="s">
        <v>66</v>
      </c>
    </row>
    <row r="2777" spans="1:7" x14ac:dyDescent="0.25">
      <c r="A2777" s="8">
        <v>152034</v>
      </c>
      <c r="B2777" s="8">
        <v>1</v>
      </c>
      <c r="C2777" s="8">
        <v>0.46852095082294459</v>
      </c>
      <c r="E2777" s="8">
        <v>203551</v>
      </c>
      <c r="F2777" s="8">
        <v>1</v>
      </c>
      <c r="G2777" s="8" t="s">
        <v>66</v>
      </c>
    </row>
    <row r="2778" spans="1:7" x14ac:dyDescent="0.25">
      <c r="A2778" s="8">
        <v>46054</v>
      </c>
      <c r="B2778" s="8">
        <v>1</v>
      </c>
      <c r="C2778" s="8">
        <v>0.73505157125200959</v>
      </c>
      <c r="E2778" s="8">
        <v>157233</v>
      </c>
      <c r="F2778" s="8">
        <v>1</v>
      </c>
      <c r="G2778" s="8" t="s">
        <v>66</v>
      </c>
    </row>
    <row r="2779" spans="1:7" x14ac:dyDescent="0.25">
      <c r="A2779" s="8">
        <v>128207</v>
      </c>
      <c r="B2779" s="8">
        <v>1</v>
      </c>
      <c r="C2779" s="8">
        <v>0.31383862769386106</v>
      </c>
      <c r="E2779" s="8">
        <v>113749</v>
      </c>
      <c r="F2779" s="8">
        <v>1</v>
      </c>
      <c r="G2779" s="8" t="s">
        <v>66</v>
      </c>
    </row>
    <row r="2780" spans="1:7" x14ac:dyDescent="0.25">
      <c r="A2780" s="8">
        <v>54652</v>
      </c>
      <c r="B2780" s="8">
        <v>1</v>
      </c>
      <c r="C2780" s="8">
        <v>0.83494516477325142</v>
      </c>
      <c r="E2780" s="8">
        <v>98106</v>
      </c>
      <c r="F2780" s="8">
        <v>1</v>
      </c>
      <c r="G2780" s="8" t="s">
        <v>66</v>
      </c>
    </row>
    <row r="2781" spans="1:7" x14ac:dyDescent="0.25">
      <c r="A2781" s="8">
        <v>257340</v>
      </c>
      <c r="B2781" s="8">
        <v>1</v>
      </c>
      <c r="C2781" s="8">
        <v>0.73028632995141107</v>
      </c>
      <c r="E2781" s="8">
        <v>232783</v>
      </c>
      <c r="F2781" s="8">
        <v>1</v>
      </c>
      <c r="G2781" s="8" t="s">
        <v>66</v>
      </c>
    </row>
    <row r="2782" spans="1:7" x14ac:dyDescent="0.25">
      <c r="A2782" s="8">
        <v>22873</v>
      </c>
      <c r="B2782" s="8">
        <v>1</v>
      </c>
      <c r="C2782" s="8">
        <v>0.61481876340323149</v>
      </c>
      <c r="E2782" s="8">
        <v>173560</v>
      </c>
      <c r="F2782" s="8">
        <v>1</v>
      </c>
      <c r="G2782" s="8" t="s">
        <v>66</v>
      </c>
    </row>
    <row r="2783" spans="1:7" x14ac:dyDescent="0.25">
      <c r="A2783" s="8">
        <v>29583</v>
      </c>
      <c r="B2783" s="8">
        <v>1</v>
      </c>
      <c r="C2783" s="8">
        <v>0.85364606255804698</v>
      </c>
      <c r="E2783" s="8">
        <v>136583</v>
      </c>
      <c r="F2783" s="8">
        <v>1</v>
      </c>
      <c r="G2783" s="8" t="s">
        <v>66</v>
      </c>
    </row>
    <row r="2784" spans="1:7" x14ac:dyDescent="0.25">
      <c r="A2784" s="8">
        <v>75109</v>
      </c>
      <c r="B2784" s="8">
        <v>1</v>
      </c>
      <c r="C2784" s="8">
        <v>0.86684675228240227</v>
      </c>
      <c r="E2784" s="8">
        <v>166671</v>
      </c>
      <c r="F2784" s="8">
        <v>1</v>
      </c>
      <c r="G2784" s="8" t="s">
        <v>66</v>
      </c>
    </row>
    <row r="2785" spans="1:7" x14ac:dyDescent="0.25">
      <c r="A2785" s="8">
        <v>181007</v>
      </c>
      <c r="B2785" s="8">
        <v>1</v>
      </c>
      <c r="C2785" s="8">
        <v>0.27959401179521237</v>
      </c>
      <c r="E2785" s="8">
        <v>176468</v>
      </c>
      <c r="F2785" s="8">
        <v>1</v>
      </c>
      <c r="G2785" s="8" t="s">
        <v>66</v>
      </c>
    </row>
    <row r="2786" spans="1:7" x14ac:dyDescent="0.25">
      <c r="A2786" s="8">
        <v>153448</v>
      </c>
      <c r="B2786" s="8">
        <v>1</v>
      </c>
      <c r="C2786" s="8">
        <v>0.6861025770424799</v>
      </c>
      <c r="E2786" s="8">
        <v>157105</v>
      </c>
      <c r="F2786" s="8">
        <v>1</v>
      </c>
      <c r="G2786" s="8" t="s">
        <v>66</v>
      </c>
    </row>
    <row r="2787" spans="1:7" x14ac:dyDescent="0.25">
      <c r="A2787" s="8">
        <v>2280</v>
      </c>
      <c r="B2787" s="8">
        <v>1</v>
      </c>
      <c r="C2787" s="8">
        <v>0.46160938037016536</v>
      </c>
      <c r="E2787" s="8">
        <v>39733</v>
      </c>
      <c r="F2787" s="8">
        <v>1</v>
      </c>
      <c r="G2787" s="8" t="s">
        <v>66</v>
      </c>
    </row>
    <row r="2788" spans="1:7" x14ac:dyDescent="0.25">
      <c r="A2788" s="8">
        <v>170779</v>
      </c>
      <c r="B2788" s="8">
        <v>1</v>
      </c>
      <c r="C2788" s="8">
        <v>0.86941327087092679</v>
      </c>
      <c r="E2788" s="8">
        <v>227860</v>
      </c>
      <c r="F2788" s="8">
        <v>1</v>
      </c>
      <c r="G2788" s="8" t="s">
        <v>66</v>
      </c>
    </row>
    <row r="2789" spans="1:7" x14ac:dyDescent="0.25">
      <c r="A2789" s="8">
        <v>10588</v>
      </c>
      <c r="B2789" s="8">
        <v>1</v>
      </c>
      <c r="C2789" s="8">
        <v>0.54273252097728719</v>
      </c>
      <c r="E2789" s="8">
        <v>44444</v>
      </c>
      <c r="F2789" s="8">
        <v>1</v>
      </c>
      <c r="G2789" s="8" t="s">
        <v>66</v>
      </c>
    </row>
    <row r="2790" spans="1:7" x14ac:dyDescent="0.25">
      <c r="A2790" s="8">
        <v>177088</v>
      </c>
      <c r="B2790" s="8">
        <v>1</v>
      </c>
      <c r="C2790" s="8">
        <v>0.64919213105980322</v>
      </c>
      <c r="E2790" s="8">
        <v>146355</v>
      </c>
      <c r="F2790" s="8">
        <v>1</v>
      </c>
      <c r="G2790" s="8" t="s">
        <v>66</v>
      </c>
    </row>
    <row r="2791" spans="1:7" x14ac:dyDescent="0.25">
      <c r="A2791" s="8">
        <v>111955</v>
      </c>
      <c r="B2791" s="8">
        <v>1</v>
      </c>
      <c r="C2791" s="8">
        <v>0.26776941954673267</v>
      </c>
      <c r="E2791" s="8">
        <v>257520</v>
      </c>
      <c r="F2791" s="8">
        <v>1</v>
      </c>
      <c r="G2791" s="8" t="s">
        <v>66</v>
      </c>
    </row>
    <row r="2792" spans="1:7" x14ac:dyDescent="0.25">
      <c r="A2792" s="8">
        <v>177694</v>
      </c>
      <c r="B2792" s="8">
        <v>1</v>
      </c>
      <c r="C2792" s="8">
        <v>0.32396644104716593</v>
      </c>
      <c r="E2792" s="8">
        <v>36079</v>
      </c>
      <c r="F2792" s="8">
        <v>1</v>
      </c>
      <c r="G2792" s="8" t="s">
        <v>66</v>
      </c>
    </row>
    <row r="2793" spans="1:7" x14ac:dyDescent="0.25">
      <c r="A2793" s="8">
        <v>82373</v>
      </c>
      <c r="B2793" s="8">
        <v>1</v>
      </c>
      <c r="C2793" s="8">
        <v>0.88229131771004299</v>
      </c>
      <c r="E2793" s="8">
        <v>261479</v>
      </c>
      <c r="F2793" s="8">
        <v>1</v>
      </c>
      <c r="G2793" s="8" t="s">
        <v>66</v>
      </c>
    </row>
    <row r="2794" spans="1:7" x14ac:dyDescent="0.25">
      <c r="A2794" s="8">
        <v>259126</v>
      </c>
      <c r="B2794" s="8">
        <v>1</v>
      </c>
      <c r="C2794" s="8">
        <v>0.66125209385310724</v>
      </c>
      <c r="E2794" s="8">
        <v>147261</v>
      </c>
      <c r="F2794" s="8">
        <v>1</v>
      </c>
      <c r="G2794" s="8" t="s">
        <v>66</v>
      </c>
    </row>
    <row r="2795" spans="1:7" x14ac:dyDescent="0.25">
      <c r="A2795" s="8">
        <v>131564</v>
      </c>
      <c r="B2795" s="8">
        <v>1</v>
      </c>
      <c r="C2795" s="8">
        <v>0.5851998233691923</v>
      </c>
      <c r="E2795" s="8">
        <v>233975</v>
      </c>
      <c r="F2795" s="8">
        <v>1</v>
      </c>
      <c r="G2795" s="8" t="s">
        <v>66</v>
      </c>
    </row>
    <row r="2796" spans="1:7" x14ac:dyDescent="0.25">
      <c r="A2796" s="8">
        <v>38721</v>
      </c>
      <c r="B2796" s="8">
        <v>1</v>
      </c>
      <c r="C2796" s="8">
        <v>0.82486283565472551</v>
      </c>
      <c r="E2796" s="8">
        <v>254576</v>
      </c>
      <c r="F2796" s="8">
        <v>1</v>
      </c>
      <c r="G2796" s="8" t="s">
        <v>66</v>
      </c>
    </row>
    <row r="2797" spans="1:7" x14ac:dyDescent="0.25">
      <c r="A2797" s="8">
        <v>247933</v>
      </c>
      <c r="B2797" s="8">
        <v>1</v>
      </c>
      <c r="C2797" s="8">
        <v>0.65785630829515851</v>
      </c>
      <c r="E2797" s="8">
        <v>90094</v>
      </c>
      <c r="F2797" s="8">
        <v>1</v>
      </c>
      <c r="G2797" s="8" t="s">
        <v>66</v>
      </c>
    </row>
    <row r="2798" spans="1:7" x14ac:dyDescent="0.25">
      <c r="A2798" s="8">
        <v>180598</v>
      </c>
      <c r="B2798" s="8">
        <v>1</v>
      </c>
      <c r="C2798" s="8">
        <v>0.84892786506186579</v>
      </c>
      <c r="E2798" s="8">
        <v>172694</v>
      </c>
      <c r="F2798" s="8">
        <v>1</v>
      </c>
      <c r="G2798" s="8" t="s">
        <v>66</v>
      </c>
    </row>
    <row r="2799" spans="1:7" x14ac:dyDescent="0.25">
      <c r="A2799" s="8">
        <v>125547</v>
      </c>
      <c r="B2799" s="8">
        <v>1</v>
      </c>
      <c r="C2799" s="8">
        <v>0.34307917760035983</v>
      </c>
      <c r="E2799" s="8">
        <v>24401</v>
      </c>
      <c r="F2799" s="8">
        <v>1</v>
      </c>
      <c r="G2799" s="8" t="s">
        <v>66</v>
      </c>
    </row>
    <row r="2800" spans="1:7" x14ac:dyDescent="0.25">
      <c r="A2800" s="8">
        <v>127456</v>
      </c>
      <c r="B2800" s="8">
        <v>1</v>
      </c>
      <c r="C2800" s="8">
        <v>0.82123228372060542</v>
      </c>
      <c r="E2800" s="8">
        <v>18628</v>
      </c>
      <c r="F2800" s="8">
        <v>1</v>
      </c>
      <c r="G2800" s="8" t="s">
        <v>66</v>
      </c>
    </row>
    <row r="2801" spans="1:7" x14ac:dyDescent="0.25">
      <c r="A2801" s="8">
        <v>244090</v>
      </c>
      <c r="B2801" s="8">
        <v>1</v>
      </c>
      <c r="C2801" s="8">
        <v>0.81102518051082584</v>
      </c>
      <c r="E2801" s="8">
        <v>110666</v>
      </c>
      <c r="F2801" s="8">
        <v>1</v>
      </c>
      <c r="G2801" s="8" t="s">
        <v>66</v>
      </c>
    </row>
    <row r="2802" spans="1:7" x14ac:dyDescent="0.25">
      <c r="A2802" s="8">
        <v>57190</v>
      </c>
      <c r="B2802" s="8">
        <v>1</v>
      </c>
      <c r="C2802" s="8">
        <v>0.80001863726936273</v>
      </c>
      <c r="E2802" s="8">
        <v>243489</v>
      </c>
      <c r="F2802" s="8">
        <v>1</v>
      </c>
      <c r="G2802" s="8" t="s">
        <v>66</v>
      </c>
    </row>
    <row r="2803" spans="1:7" x14ac:dyDescent="0.25">
      <c r="A2803" s="8">
        <v>217942</v>
      </c>
      <c r="B2803" s="8">
        <v>1</v>
      </c>
      <c r="C2803" s="8">
        <v>0.3360723753696947</v>
      </c>
      <c r="E2803" s="8">
        <v>61061</v>
      </c>
      <c r="F2803" s="8">
        <v>1</v>
      </c>
      <c r="G2803" s="8" t="s">
        <v>66</v>
      </c>
    </row>
    <row r="2804" spans="1:7" x14ac:dyDescent="0.25">
      <c r="A2804" s="8">
        <v>56427</v>
      </c>
      <c r="B2804" s="8">
        <v>1</v>
      </c>
      <c r="C2804" s="8">
        <v>0.88958400089714484</v>
      </c>
      <c r="E2804" s="8">
        <v>165142</v>
      </c>
      <c r="F2804" s="8">
        <v>1</v>
      </c>
      <c r="G2804" s="8" t="s">
        <v>66</v>
      </c>
    </row>
    <row r="2805" spans="1:7" x14ac:dyDescent="0.25">
      <c r="A2805" s="8">
        <v>228872</v>
      </c>
      <c r="B2805" s="8">
        <v>1</v>
      </c>
      <c r="C2805" s="8">
        <v>0.41868570187722925</v>
      </c>
      <c r="E2805" s="8">
        <v>198687</v>
      </c>
      <c r="F2805" s="8">
        <v>1</v>
      </c>
      <c r="G2805" s="8" t="s">
        <v>66</v>
      </c>
    </row>
    <row r="2806" spans="1:7" x14ac:dyDescent="0.25">
      <c r="A2806" s="8">
        <v>33245</v>
      </c>
      <c r="B2806" s="8">
        <v>1</v>
      </c>
      <c r="C2806" s="8">
        <v>0.4434928484979459</v>
      </c>
      <c r="E2806" s="8">
        <v>11738</v>
      </c>
      <c r="F2806" s="8">
        <v>1</v>
      </c>
      <c r="G2806" s="8" t="s">
        <v>66</v>
      </c>
    </row>
    <row r="2807" spans="1:7" x14ac:dyDescent="0.25">
      <c r="A2807" s="8">
        <v>96560</v>
      </c>
      <c r="B2807" s="8">
        <v>1</v>
      </c>
      <c r="C2807" s="8">
        <v>0.53232609870218295</v>
      </c>
      <c r="E2807" s="8">
        <v>8337</v>
      </c>
      <c r="F2807" s="8">
        <v>1</v>
      </c>
      <c r="G2807" s="8" t="s">
        <v>66</v>
      </c>
    </row>
    <row r="2808" spans="1:7" x14ac:dyDescent="0.25">
      <c r="A2808" s="8">
        <v>36762</v>
      </c>
      <c r="B2808" s="8">
        <v>1</v>
      </c>
      <c r="C2808" s="8">
        <v>0.14469662704008832</v>
      </c>
      <c r="E2808" s="8">
        <v>165378</v>
      </c>
      <c r="F2808" s="8">
        <v>1</v>
      </c>
      <c r="G2808" s="8" t="s">
        <v>66</v>
      </c>
    </row>
    <row r="2809" spans="1:7" x14ac:dyDescent="0.25">
      <c r="A2809" s="8">
        <v>56097</v>
      </c>
      <c r="B2809" s="8">
        <v>1</v>
      </c>
      <c r="C2809" s="8">
        <v>0.79802928104030335</v>
      </c>
      <c r="E2809" s="8">
        <v>256253</v>
      </c>
      <c r="F2809" s="8">
        <v>1</v>
      </c>
      <c r="G2809" s="8" t="s">
        <v>66</v>
      </c>
    </row>
    <row r="2810" spans="1:7" x14ac:dyDescent="0.25">
      <c r="A2810" s="8">
        <v>58980</v>
      </c>
      <c r="B2810" s="8">
        <v>1</v>
      </c>
      <c r="C2810" s="8">
        <v>0.31137885436873519</v>
      </c>
      <c r="E2810" s="8">
        <v>179368</v>
      </c>
      <c r="F2810" s="8">
        <v>1</v>
      </c>
      <c r="G2810" s="8" t="s">
        <v>66</v>
      </c>
    </row>
    <row r="2811" spans="1:7" x14ac:dyDescent="0.25">
      <c r="A2811" s="8">
        <v>20995</v>
      </c>
      <c r="B2811" s="8">
        <v>1</v>
      </c>
      <c r="C2811" s="8">
        <v>0.8465012708455224</v>
      </c>
      <c r="E2811" s="8">
        <v>159908</v>
      </c>
      <c r="F2811" s="8">
        <v>1</v>
      </c>
      <c r="G2811" s="8" t="s">
        <v>66</v>
      </c>
    </row>
    <row r="2812" spans="1:7" x14ac:dyDescent="0.25">
      <c r="A2812" s="8">
        <v>65566</v>
      </c>
      <c r="B2812" s="8">
        <v>1</v>
      </c>
      <c r="C2812" s="8">
        <v>0.75640540449131555</v>
      </c>
      <c r="E2812" s="8">
        <v>87013</v>
      </c>
      <c r="F2812" s="8">
        <v>1</v>
      </c>
      <c r="G2812" s="8" t="s">
        <v>66</v>
      </c>
    </row>
    <row r="2813" spans="1:7" x14ac:dyDescent="0.25">
      <c r="A2813" s="8">
        <v>107081</v>
      </c>
      <c r="B2813" s="8">
        <v>1</v>
      </c>
      <c r="C2813" s="8">
        <v>0.85936304032212318</v>
      </c>
      <c r="E2813" s="8">
        <v>208641</v>
      </c>
      <c r="F2813" s="8">
        <v>1</v>
      </c>
      <c r="G2813" s="8" t="s">
        <v>66</v>
      </c>
    </row>
    <row r="2814" spans="1:7" x14ac:dyDescent="0.25">
      <c r="A2814" s="8">
        <v>172216</v>
      </c>
      <c r="B2814" s="8">
        <v>1</v>
      </c>
      <c r="C2814" s="8">
        <v>0.79096305914377862</v>
      </c>
      <c r="E2814" s="8">
        <v>186447</v>
      </c>
      <c r="F2814" s="8">
        <v>1</v>
      </c>
      <c r="G2814" s="8" t="s">
        <v>66</v>
      </c>
    </row>
    <row r="2815" spans="1:7" x14ac:dyDescent="0.25">
      <c r="A2815" s="8">
        <v>229491</v>
      </c>
      <c r="B2815" s="8">
        <v>1</v>
      </c>
      <c r="C2815" s="8">
        <v>0.84848686625218828</v>
      </c>
      <c r="E2815" s="8">
        <v>145768</v>
      </c>
      <c r="F2815" s="8">
        <v>1</v>
      </c>
      <c r="G2815" s="8" t="s">
        <v>66</v>
      </c>
    </row>
    <row r="2816" spans="1:7" x14ac:dyDescent="0.25">
      <c r="A2816" s="8">
        <v>180091</v>
      </c>
      <c r="B2816" s="8">
        <v>1</v>
      </c>
      <c r="C2816" s="8">
        <v>0.38788108180796699</v>
      </c>
      <c r="E2816" s="8">
        <v>70959</v>
      </c>
      <c r="F2816" s="8">
        <v>1</v>
      </c>
      <c r="G2816" s="8" t="s">
        <v>66</v>
      </c>
    </row>
    <row r="2817" spans="1:7" x14ac:dyDescent="0.25">
      <c r="A2817" s="8">
        <v>108535</v>
      </c>
      <c r="B2817" s="8">
        <v>1</v>
      </c>
      <c r="C2817" s="8">
        <v>0.68104547598939358</v>
      </c>
      <c r="E2817" s="8">
        <v>205956</v>
      </c>
      <c r="F2817" s="8">
        <v>1</v>
      </c>
      <c r="G2817" s="8" t="s">
        <v>66</v>
      </c>
    </row>
    <row r="2818" spans="1:7" x14ac:dyDescent="0.25">
      <c r="A2818" s="8">
        <v>75829</v>
      </c>
      <c r="B2818" s="8">
        <v>1</v>
      </c>
      <c r="C2818" s="8">
        <v>0.51066135495957488</v>
      </c>
      <c r="E2818" s="8">
        <v>126081</v>
      </c>
      <c r="F2818" s="8">
        <v>1</v>
      </c>
      <c r="G2818" s="8" t="s">
        <v>66</v>
      </c>
    </row>
    <row r="2819" spans="1:7" x14ac:dyDescent="0.25">
      <c r="A2819" s="8">
        <v>26521</v>
      </c>
      <c r="B2819" s="8">
        <v>1</v>
      </c>
      <c r="C2819" s="8">
        <v>0.4741340852764071</v>
      </c>
      <c r="E2819" s="8">
        <v>62479</v>
      </c>
      <c r="F2819" s="8">
        <v>1</v>
      </c>
      <c r="G2819" s="8" t="s">
        <v>66</v>
      </c>
    </row>
    <row r="2820" spans="1:7" x14ac:dyDescent="0.25">
      <c r="A2820" s="8">
        <v>178929</v>
      </c>
      <c r="B2820" s="8">
        <v>1</v>
      </c>
      <c r="C2820" s="8">
        <v>0.82757223909549926</v>
      </c>
      <c r="E2820" s="8">
        <v>148313</v>
      </c>
      <c r="F2820" s="8">
        <v>1</v>
      </c>
      <c r="G2820" s="8" t="s">
        <v>66</v>
      </c>
    </row>
    <row r="2821" spans="1:7" x14ac:dyDescent="0.25">
      <c r="A2821" s="8">
        <v>203952</v>
      </c>
      <c r="B2821" s="8">
        <v>1</v>
      </c>
      <c r="C2821" s="8">
        <v>0.5782474253605977</v>
      </c>
      <c r="E2821" s="8">
        <v>168618</v>
      </c>
      <c r="F2821" s="8">
        <v>1</v>
      </c>
      <c r="G2821" s="8" t="s">
        <v>66</v>
      </c>
    </row>
    <row r="2822" spans="1:7" x14ac:dyDescent="0.25">
      <c r="A2822" s="8">
        <v>1605</v>
      </c>
      <c r="B2822" s="8">
        <v>1</v>
      </c>
      <c r="C2822" s="8">
        <v>0.86071300211317325</v>
      </c>
      <c r="E2822" s="8">
        <v>197734</v>
      </c>
      <c r="F2822" s="8">
        <v>1</v>
      </c>
      <c r="G2822" s="8" t="s">
        <v>66</v>
      </c>
    </row>
    <row r="2823" spans="1:7" x14ac:dyDescent="0.25">
      <c r="A2823" s="8">
        <v>119759</v>
      </c>
      <c r="B2823" s="8">
        <v>1</v>
      </c>
      <c r="C2823" s="8">
        <v>0.82714467992959106</v>
      </c>
      <c r="E2823" s="8">
        <v>59393</v>
      </c>
      <c r="F2823" s="8">
        <v>1</v>
      </c>
      <c r="G2823" s="8" t="s">
        <v>66</v>
      </c>
    </row>
    <row r="2824" spans="1:7" x14ac:dyDescent="0.25">
      <c r="A2824" s="8">
        <v>150322</v>
      </c>
      <c r="B2824" s="8">
        <v>1</v>
      </c>
      <c r="C2824" s="8">
        <v>0.26901566551212669</v>
      </c>
      <c r="E2824" s="8">
        <v>224673</v>
      </c>
      <c r="F2824" s="8">
        <v>1</v>
      </c>
      <c r="G2824" s="8" t="s">
        <v>66</v>
      </c>
    </row>
    <row r="2825" spans="1:7" x14ac:dyDescent="0.25">
      <c r="A2825" s="8">
        <v>219301</v>
      </c>
      <c r="B2825" s="8">
        <v>1</v>
      </c>
      <c r="C2825" s="8">
        <v>0.37414811633155742</v>
      </c>
      <c r="E2825" s="8">
        <v>244842</v>
      </c>
      <c r="F2825" s="8">
        <v>1</v>
      </c>
      <c r="G2825" s="8" t="s">
        <v>66</v>
      </c>
    </row>
    <row r="2826" spans="1:7" x14ac:dyDescent="0.25">
      <c r="A2826" s="8">
        <v>220645</v>
      </c>
      <c r="B2826" s="8">
        <v>1</v>
      </c>
      <c r="C2826" s="8">
        <v>0.85247893380158812</v>
      </c>
      <c r="E2826" s="8">
        <v>132565</v>
      </c>
      <c r="F2826" s="8">
        <v>1</v>
      </c>
      <c r="G2826" s="8" t="s">
        <v>66</v>
      </c>
    </row>
    <row r="2827" spans="1:7" x14ac:dyDescent="0.25">
      <c r="A2827" s="8">
        <v>4771</v>
      </c>
      <c r="B2827" s="8">
        <v>1</v>
      </c>
      <c r="C2827" s="8">
        <v>0.78445718851188739</v>
      </c>
      <c r="E2827" s="8">
        <v>162353</v>
      </c>
      <c r="F2827" s="8">
        <v>1</v>
      </c>
      <c r="G2827" s="8" t="s">
        <v>66</v>
      </c>
    </row>
    <row r="2828" spans="1:7" x14ac:dyDescent="0.25">
      <c r="A2828" s="8">
        <v>240330</v>
      </c>
      <c r="B2828" s="8">
        <v>1</v>
      </c>
      <c r="C2828" s="8">
        <v>0.56149430639445308</v>
      </c>
      <c r="E2828" s="8">
        <v>118019</v>
      </c>
      <c r="F2828" s="8">
        <v>1</v>
      </c>
      <c r="G2828" s="8" t="s">
        <v>66</v>
      </c>
    </row>
    <row r="2829" spans="1:7" x14ac:dyDescent="0.25">
      <c r="A2829" s="8">
        <v>87548</v>
      </c>
      <c r="B2829" s="8">
        <v>1</v>
      </c>
      <c r="C2829" s="8">
        <v>0.84213866006770621</v>
      </c>
      <c r="E2829" s="8">
        <v>137418</v>
      </c>
      <c r="F2829" s="8">
        <v>1</v>
      </c>
      <c r="G2829" s="8" t="s">
        <v>66</v>
      </c>
    </row>
    <row r="2830" spans="1:7" x14ac:dyDescent="0.25">
      <c r="A2830" s="8">
        <v>215185</v>
      </c>
      <c r="B2830" s="8">
        <v>1</v>
      </c>
      <c r="C2830" s="8">
        <v>0.83490617235464748</v>
      </c>
      <c r="E2830" s="8">
        <v>242683</v>
      </c>
      <c r="F2830" s="8">
        <v>1</v>
      </c>
      <c r="G2830" s="8" t="s">
        <v>66</v>
      </c>
    </row>
    <row r="2831" spans="1:7" x14ac:dyDescent="0.25">
      <c r="A2831" s="8">
        <v>32181</v>
      </c>
      <c r="B2831" s="8">
        <v>1</v>
      </c>
      <c r="C2831" s="8">
        <v>0.40649829871124765</v>
      </c>
      <c r="E2831" s="8">
        <v>142082</v>
      </c>
      <c r="F2831" s="8">
        <v>1</v>
      </c>
      <c r="G2831" s="8" t="s">
        <v>66</v>
      </c>
    </row>
    <row r="2832" spans="1:7" x14ac:dyDescent="0.25">
      <c r="A2832" s="8">
        <v>206003</v>
      </c>
      <c r="B2832" s="8">
        <v>1</v>
      </c>
      <c r="C2832" s="8">
        <v>0.80704941682750564</v>
      </c>
      <c r="E2832" s="8">
        <v>14525</v>
      </c>
      <c r="F2832" s="8">
        <v>1</v>
      </c>
      <c r="G2832" s="8" t="s">
        <v>66</v>
      </c>
    </row>
    <row r="2833" spans="1:7" x14ac:dyDescent="0.25">
      <c r="A2833" s="8">
        <v>67984</v>
      </c>
      <c r="B2833" s="8">
        <v>1</v>
      </c>
      <c r="C2833" s="8">
        <v>0.8408510595537555</v>
      </c>
      <c r="E2833" s="8">
        <v>81231</v>
      </c>
      <c r="F2833" s="8">
        <v>1</v>
      </c>
      <c r="G2833" s="8" t="s">
        <v>66</v>
      </c>
    </row>
    <row r="2834" spans="1:7" x14ac:dyDescent="0.25">
      <c r="A2834" s="8">
        <v>114200</v>
      </c>
      <c r="B2834" s="8">
        <v>1</v>
      </c>
      <c r="C2834" s="8">
        <v>0.54384428489329328</v>
      </c>
      <c r="E2834" s="8">
        <v>17529</v>
      </c>
      <c r="F2834" s="8">
        <v>1</v>
      </c>
      <c r="G2834" s="8" t="s">
        <v>66</v>
      </c>
    </row>
    <row r="2835" spans="1:7" x14ac:dyDescent="0.25">
      <c r="A2835" s="8">
        <v>227576</v>
      </c>
      <c r="B2835" s="8">
        <v>1</v>
      </c>
      <c r="C2835" s="8">
        <v>0.19666488328612405</v>
      </c>
      <c r="E2835" s="8">
        <v>244743</v>
      </c>
      <c r="F2835" s="8">
        <v>1</v>
      </c>
      <c r="G2835" s="8" t="s">
        <v>66</v>
      </c>
    </row>
    <row r="2836" spans="1:7" x14ac:dyDescent="0.25">
      <c r="A2836" s="8">
        <v>160613</v>
      </c>
      <c r="B2836" s="8">
        <v>1</v>
      </c>
      <c r="C2836" s="8">
        <v>0.78260486659008954</v>
      </c>
      <c r="E2836" s="8">
        <v>41145</v>
      </c>
      <c r="F2836" s="8">
        <v>1</v>
      </c>
      <c r="G2836" s="8" t="s">
        <v>66</v>
      </c>
    </row>
    <row r="2837" spans="1:7" x14ac:dyDescent="0.25">
      <c r="A2837" s="8">
        <v>168692</v>
      </c>
      <c r="B2837" s="8">
        <v>1</v>
      </c>
      <c r="C2837" s="8">
        <v>0.84102032281510253</v>
      </c>
      <c r="E2837" s="8">
        <v>231528</v>
      </c>
      <c r="F2837" s="8">
        <v>1</v>
      </c>
      <c r="G2837" s="8" t="s">
        <v>66</v>
      </c>
    </row>
    <row r="2838" spans="1:7" x14ac:dyDescent="0.25">
      <c r="A2838" s="8">
        <v>37213</v>
      </c>
      <c r="B2838" s="8">
        <v>1</v>
      </c>
      <c r="C2838" s="8">
        <v>0.31887847416991938</v>
      </c>
      <c r="E2838" s="8">
        <v>220090</v>
      </c>
      <c r="F2838" s="8">
        <v>1</v>
      </c>
      <c r="G2838" s="8" t="s">
        <v>66</v>
      </c>
    </row>
    <row r="2839" spans="1:7" x14ac:dyDescent="0.25">
      <c r="A2839" s="8">
        <v>100130</v>
      </c>
      <c r="B2839" s="8">
        <v>1</v>
      </c>
      <c r="C2839" s="8">
        <v>0.2089160301552408</v>
      </c>
      <c r="E2839" s="8">
        <v>178375</v>
      </c>
      <c r="F2839" s="8">
        <v>1</v>
      </c>
      <c r="G2839" s="8" t="s">
        <v>66</v>
      </c>
    </row>
    <row r="2840" spans="1:7" x14ac:dyDescent="0.25">
      <c r="A2840" s="8">
        <v>44093</v>
      </c>
      <c r="B2840" s="8">
        <v>1</v>
      </c>
      <c r="C2840" s="8">
        <v>0.47370641714092399</v>
      </c>
      <c r="E2840" s="8">
        <v>101800</v>
      </c>
      <c r="F2840" s="8">
        <v>1</v>
      </c>
      <c r="G2840" s="8" t="s">
        <v>66</v>
      </c>
    </row>
    <row r="2841" spans="1:7" x14ac:dyDescent="0.25">
      <c r="A2841" s="8">
        <v>136409</v>
      </c>
      <c r="B2841" s="8">
        <v>1</v>
      </c>
      <c r="C2841" s="8">
        <v>0.75946092527336562</v>
      </c>
      <c r="E2841" s="8">
        <v>162238</v>
      </c>
      <c r="F2841" s="8">
        <v>1</v>
      </c>
      <c r="G2841" s="8" t="s">
        <v>66</v>
      </c>
    </row>
    <row r="2842" spans="1:7" x14ac:dyDescent="0.25">
      <c r="A2842" s="8">
        <v>41822</v>
      </c>
      <c r="B2842" s="8">
        <v>1</v>
      </c>
      <c r="C2842" s="8">
        <v>0.80612370440640158</v>
      </c>
      <c r="E2842" s="8">
        <v>172021</v>
      </c>
      <c r="F2842" s="8">
        <v>1</v>
      </c>
      <c r="G2842" s="8" t="s">
        <v>66</v>
      </c>
    </row>
    <row r="2843" spans="1:7" x14ac:dyDescent="0.25">
      <c r="A2843" s="8">
        <v>47881</v>
      </c>
      <c r="B2843" s="8">
        <v>1</v>
      </c>
      <c r="C2843" s="8">
        <v>0.41896079182333629</v>
      </c>
      <c r="E2843" s="8">
        <v>7640</v>
      </c>
      <c r="F2843" s="8">
        <v>1</v>
      </c>
      <c r="G2843" s="8" t="s">
        <v>66</v>
      </c>
    </row>
    <row r="2844" spans="1:7" x14ac:dyDescent="0.25">
      <c r="A2844" s="8">
        <v>131199</v>
      </c>
      <c r="B2844" s="8">
        <v>1</v>
      </c>
      <c r="C2844" s="8">
        <v>0.86544336853840864</v>
      </c>
      <c r="E2844" s="8">
        <v>9804</v>
      </c>
      <c r="F2844" s="8">
        <v>1</v>
      </c>
      <c r="G2844" s="8" t="s">
        <v>66</v>
      </c>
    </row>
    <row r="2845" spans="1:7" x14ac:dyDescent="0.25">
      <c r="A2845" s="8">
        <v>254570</v>
      </c>
      <c r="B2845" s="8">
        <v>1</v>
      </c>
      <c r="C2845" s="8">
        <v>0.79619166417006415</v>
      </c>
      <c r="E2845" s="8">
        <v>127372</v>
      </c>
      <c r="F2845" s="8">
        <v>1</v>
      </c>
      <c r="G2845" s="8" t="s">
        <v>66</v>
      </c>
    </row>
    <row r="2846" spans="1:7" x14ac:dyDescent="0.25">
      <c r="A2846" s="8">
        <v>227302</v>
      </c>
      <c r="B2846" s="8">
        <v>1</v>
      </c>
      <c r="C2846" s="8">
        <v>0.49534357932740997</v>
      </c>
      <c r="E2846" s="8">
        <v>90561</v>
      </c>
      <c r="F2846" s="8">
        <v>1</v>
      </c>
      <c r="G2846" s="8" t="s">
        <v>66</v>
      </c>
    </row>
    <row r="2847" spans="1:7" x14ac:dyDescent="0.25">
      <c r="A2847" s="8">
        <v>50565</v>
      </c>
      <c r="B2847" s="8">
        <v>1</v>
      </c>
      <c r="C2847" s="8">
        <v>0.27435795333559149</v>
      </c>
      <c r="E2847" s="8">
        <v>171955</v>
      </c>
      <c r="F2847" s="8">
        <v>1</v>
      </c>
      <c r="G2847" s="8" t="s">
        <v>66</v>
      </c>
    </row>
    <row r="2848" spans="1:7" x14ac:dyDescent="0.25">
      <c r="A2848" s="8">
        <v>63816</v>
      </c>
      <c r="B2848" s="8">
        <v>1</v>
      </c>
      <c r="C2848" s="8">
        <v>0.75471766304299659</v>
      </c>
      <c r="E2848" s="8">
        <v>109324</v>
      </c>
      <c r="F2848" s="8">
        <v>1</v>
      </c>
      <c r="G2848" s="8" t="s">
        <v>66</v>
      </c>
    </row>
    <row r="2849" spans="1:7" x14ac:dyDescent="0.25">
      <c r="A2849" s="8">
        <v>172980</v>
      </c>
      <c r="B2849" s="8">
        <v>1</v>
      </c>
      <c r="C2849" s="8">
        <v>0.36573179660940808</v>
      </c>
      <c r="E2849" s="8">
        <v>112853</v>
      </c>
      <c r="F2849" s="8">
        <v>1</v>
      </c>
      <c r="G2849" s="8" t="s">
        <v>66</v>
      </c>
    </row>
    <row r="2850" spans="1:7" x14ac:dyDescent="0.25">
      <c r="A2850" s="8">
        <v>202272</v>
      </c>
      <c r="B2850" s="8">
        <v>1</v>
      </c>
      <c r="C2850" s="8">
        <v>0.17283543867549089</v>
      </c>
      <c r="E2850" s="8">
        <v>242195</v>
      </c>
      <c r="F2850" s="8">
        <v>1</v>
      </c>
      <c r="G2850" s="8" t="s">
        <v>66</v>
      </c>
    </row>
    <row r="2851" spans="1:7" x14ac:dyDescent="0.25">
      <c r="A2851" s="8">
        <v>129258</v>
      </c>
      <c r="B2851" s="8">
        <v>1</v>
      </c>
      <c r="C2851" s="8">
        <v>0.85887554774179964</v>
      </c>
      <c r="E2851" s="8">
        <v>131400</v>
      </c>
      <c r="F2851" s="8">
        <v>1</v>
      </c>
      <c r="G2851" s="8" t="s">
        <v>66</v>
      </c>
    </row>
    <row r="2852" spans="1:7" x14ac:dyDescent="0.25">
      <c r="A2852" s="8">
        <v>32151</v>
      </c>
      <c r="B2852" s="8">
        <v>1</v>
      </c>
      <c r="C2852" s="8">
        <v>0.71762825359075544</v>
      </c>
      <c r="E2852" s="8">
        <v>202061</v>
      </c>
      <c r="F2852" s="8">
        <v>1</v>
      </c>
      <c r="G2852" s="8" t="s">
        <v>66</v>
      </c>
    </row>
    <row r="2853" spans="1:7" x14ac:dyDescent="0.25">
      <c r="A2853" s="8">
        <v>166671</v>
      </c>
      <c r="B2853" s="8">
        <v>1</v>
      </c>
      <c r="C2853" s="8">
        <v>0.53132760032583215</v>
      </c>
      <c r="E2853" s="8">
        <v>161888</v>
      </c>
      <c r="F2853" s="8">
        <v>1</v>
      </c>
      <c r="G2853" s="8" t="s">
        <v>66</v>
      </c>
    </row>
    <row r="2854" spans="1:7" x14ac:dyDescent="0.25">
      <c r="A2854" s="8">
        <v>65432</v>
      </c>
      <c r="B2854" s="8">
        <v>1</v>
      </c>
      <c r="C2854" s="8">
        <v>0.71893725619481452</v>
      </c>
      <c r="E2854" s="8">
        <v>91194</v>
      </c>
      <c r="F2854" s="8">
        <v>1</v>
      </c>
      <c r="G2854" s="8" t="s">
        <v>66</v>
      </c>
    </row>
    <row r="2855" spans="1:7" x14ac:dyDescent="0.25">
      <c r="A2855" s="8">
        <v>204994</v>
      </c>
      <c r="B2855" s="8">
        <v>1</v>
      </c>
      <c r="C2855" s="8">
        <v>0.41965551268371493</v>
      </c>
      <c r="E2855" s="8">
        <v>179263</v>
      </c>
      <c r="F2855" s="8">
        <v>1</v>
      </c>
      <c r="G2855" s="8" t="s">
        <v>66</v>
      </c>
    </row>
    <row r="2856" spans="1:7" x14ac:dyDescent="0.25">
      <c r="A2856" s="8">
        <v>175752</v>
      </c>
      <c r="B2856" s="8">
        <v>1</v>
      </c>
      <c r="C2856" s="8">
        <v>0.85956009306926662</v>
      </c>
      <c r="E2856" s="8">
        <v>8104</v>
      </c>
      <c r="F2856" s="8">
        <v>1</v>
      </c>
      <c r="G2856" s="8" t="s">
        <v>66</v>
      </c>
    </row>
    <row r="2857" spans="1:7" x14ac:dyDescent="0.25">
      <c r="A2857" s="8">
        <v>189206</v>
      </c>
      <c r="B2857" s="8">
        <v>1</v>
      </c>
      <c r="C2857" s="8">
        <v>0.85139353136470131</v>
      </c>
      <c r="E2857" s="8">
        <v>231550</v>
      </c>
      <c r="F2857" s="8">
        <v>1</v>
      </c>
      <c r="G2857" s="8" t="s">
        <v>66</v>
      </c>
    </row>
    <row r="2858" spans="1:7" x14ac:dyDescent="0.25">
      <c r="A2858" s="8">
        <v>126451</v>
      </c>
      <c r="B2858" s="8">
        <v>1</v>
      </c>
      <c r="C2858" s="8">
        <v>0.82052771096314026</v>
      </c>
      <c r="E2858" s="8">
        <v>571</v>
      </c>
      <c r="F2858" s="8">
        <v>1</v>
      </c>
      <c r="G2858" s="8" t="s">
        <v>66</v>
      </c>
    </row>
    <row r="2859" spans="1:7" x14ac:dyDescent="0.25">
      <c r="A2859" s="8">
        <v>6970</v>
      </c>
      <c r="B2859" s="8">
        <v>1</v>
      </c>
      <c r="C2859" s="8">
        <v>0.84664779521000066</v>
      </c>
      <c r="E2859" s="8">
        <v>181900</v>
      </c>
      <c r="F2859" s="8">
        <v>1</v>
      </c>
      <c r="G2859" s="8" t="s">
        <v>66</v>
      </c>
    </row>
    <row r="2860" spans="1:7" x14ac:dyDescent="0.25">
      <c r="A2860" s="8">
        <v>218587</v>
      </c>
      <c r="B2860" s="8">
        <v>1</v>
      </c>
      <c r="C2860" s="8">
        <v>0.47167609169640917</v>
      </c>
      <c r="E2860" s="8">
        <v>180720</v>
      </c>
      <c r="F2860" s="8">
        <v>1</v>
      </c>
      <c r="G2860" s="8" t="s">
        <v>66</v>
      </c>
    </row>
    <row r="2861" spans="1:7" x14ac:dyDescent="0.25">
      <c r="A2861" s="8">
        <v>91828</v>
      </c>
      <c r="B2861" s="8">
        <v>1</v>
      </c>
      <c r="C2861" s="8">
        <v>0.84766448838746222</v>
      </c>
      <c r="E2861" s="8">
        <v>151113</v>
      </c>
      <c r="F2861" s="8">
        <v>1</v>
      </c>
      <c r="G2861" s="8" t="s">
        <v>66</v>
      </c>
    </row>
    <row r="2862" spans="1:7" x14ac:dyDescent="0.25">
      <c r="A2862" s="8">
        <v>73368</v>
      </c>
      <c r="B2862" s="8">
        <v>1</v>
      </c>
      <c r="C2862" s="8">
        <v>0.49100401260070148</v>
      </c>
      <c r="E2862" s="8">
        <v>111422</v>
      </c>
      <c r="F2862" s="8">
        <v>1</v>
      </c>
      <c r="G2862" s="8" t="s">
        <v>66</v>
      </c>
    </row>
    <row r="2863" spans="1:7" x14ac:dyDescent="0.25">
      <c r="A2863" s="8">
        <v>250476</v>
      </c>
      <c r="B2863" s="8">
        <v>1</v>
      </c>
      <c r="C2863" s="8">
        <v>0.24492437294528338</v>
      </c>
      <c r="E2863" s="8">
        <v>92393</v>
      </c>
      <c r="F2863" s="8">
        <v>1</v>
      </c>
      <c r="G2863" s="8" t="s">
        <v>66</v>
      </c>
    </row>
    <row r="2864" spans="1:7" x14ac:dyDescent="0.25">
      <c r="A2864" s="8">
        <v>89065</v>
      </c>
      <c r="B2864" s="8">
        <v>1</v>
      </c>
      <c r="C2864" s="8">
        <v>0.23356934529764989</v>
      </c>
      <c r="E2864" s="8">
        <v>211193</v>
      </c>
      <c r="F2864" s="8">
        <v>1</v>
      </c>
      <c r="G2864" s="8" t="s">
        <v>66</v>
      </c>
    </row>
    <row r="2865" spans="1:7" x14ac:dyDescent="0.25">
      <c r="A2865" s="8">
        <v>48917</v>
      </c>
      <c r="B2865" s="8">
        <v>1</v>
      </c>
      <c r="C2865" s="8">
        <v>0.86511528524122883</v>
      </c>
      <c r="E2865" s="8">
        <v>3394</v>
      </c>
      <c r="F2865" s="8">
        <v>1</v>
      </c>
      <c r="G2865" s="8" t="s">
        <v>66</v>
      </c>
    </row>
    <row r="2866" spans="1:7" x14ac:dyDescent="0.25">
      <c r="A2866" s="8">
        <v>241663</v>
      </c>
      <c r="B2866" s="8">
        <v>1</v>
      </c>
      <c r="C2866" s="8">
        <v>0.62689977936991037</v>
      </c>
      <c r="E2866" s="8">
        <v>238149</v>
      </c>
      <c r="F2866" s="8">
        <v>1</v>
      </c>
      <c r="G2866" s="8" t="s">
        <v>66</v>
      </c>
    </row>
    <row r="2867" spans="1:7" x14ac:dyDescent="0.25">
      <c r="A2867" s="8">
        <v>247541</v>
      </c>
      <c r="B2867" s="8">
        <v>1</v>
      </c>
      <c r="C2867" s="8">
        <v>0.87370471002909034</v>
      </c>
      <c r="E2867" s="8">
        <v>179731</v>
      </c>
      <c r="F2867" s="8">
        <v>1</v>
      </c>
      <c r="G2867" s="8" t="s">
        <v>66</v>
      </c>
    </row>
    <row r="2868" spans="1:7" x14ac:dyDescent="0.25">
      <c r="A2868" s="8">
        <v>22722</v>
      </c>
      <c r="B2868" s="8">
        <v>1</v>
      </c>
      <c r="C2868" s="8">
        <v>0.79324445979340985</v>
      </c>
      <c r="E2868" s="8">
        <v>21466</v>
      </c>
      <c r="F2868" s="8">
        <v>1</v>
      </c>
      <c r="G2868" s="8" t="s">
        <v>66</v>
      </c>
    </row>
    <row r="2869" spans="1:7" x14ac:dyDescent="0.25">
      <c r="A2869" s="8">
        <v>118129</v>
      </c>
      <c r="B2869" s="8">
        <v>1</v>
      </c>
      <c r="C2869" s="8">
        <v>0.83198069742131919</v>
      </c>
      <c r="E2869" s="8">
        <v>151630</v>
      </c>
      <c r="F2869" s="8">
        <v>1</v>
      </c>
      <c r="G2869" s="8" t="s">
        <v>66</v>
      </c>
    </row>
    <row r="2870" spans="1:7" x14ac:dyDescent="0.25">
      <c r="A2870" s="8">
        <v>100805</v>
      </c>
      <c r="B2870" s="8">
        <v>1</v>
      </c>
      <c r="C2870" s="8">
        <v>0.75145636609744138</v>
      </c>
      <c r="E2870" s="8">
        <v>1111</v>
      </c>
      <c r="F2870" s="8">
        <v>1</v>
      </c>
      <c r="G2870" s="8" t="s">
        <v>66</v>
      </c>
    </row>
    <row r="2871" spans="1:7" x14ac:dyDescent="0.25">
      <c r="A2871" s="8">
        <v>10735</v>
      </c>
      <c r="B2871" s="8">
        <v>1</v>
      </c>
      <c r="C2871" s="8">
        <v>0.76930970737788529</v>
      </c>
      <c r="E2871" s="8">
        <v>156515</v>
      </c>
      <c r="F2871" s="8">
        <v>1</v>
      </c>
      <c r="G2871" s="8" t="s">
        <v>66</v>
      </c>
    </row>
    <row r="2872" spans="1:7" x14ac:dyDescent="0.25">
      <c r="A2872" s="8">
        <v>216828</v>
      </c>
      <c r="B2872" s="8">
        <v>1</v>
      </c>
      <c r="C2872" s="8">
        <v>0.2416329054916054</v>
      </c>
      <c r="E2872" s="8">
        <v>94131</v>
      </c>
      <c r="F2872" s="8">
        <v>1</v>
      </c>
      <c r="G2872" s="8" t="s">
        <v>66</v>
      </c>
    </row>
    <row r="2873" spans="1:7" x14ac:dyDescent="0.25">
      <c r="A2873" s="8">
        <v>124589</v>
      </c>
      <c r="B2873" s="8">
        <v>1</v>
      </c>
      <c r="C2873" s="8">
        <v>0.86616154821188029</v>
      </c>
      <c r="E2873" s="8">
        <v>56110</v>
      </c>
      <c r="F2873" s="8">
        <v>1</v>
      </c>
      <c r="G2873" s="8" t="s">
        <v>66</v>
      </c>
    </row>
    <row r="2874" spans="1:7" x14ac:dyDescent="0.25">
      <c r="A2874" s="8">
        <v>67965</v>
      </c>
      <c r="B2874" s="8">
        <v>1</v>
      </c>
      <c r="C2874" s="8">
        <v>0.55133061334232902</v>
      </c>
      <c r="E2874" s="8">
        <v>142779</v>
      </c>
      <c r="F2874" s="8">
        <v>1</v>
      </c>
      <c r="G2874" s="8" t="s">
        <v>66</v>
      </c>
    </row>
    <row r="2875" spans="1:7" x14ac:dyDescent="0.25">
      <c r="A2875" s="8">
        <v>231129</v>
      </c>
      <c r="B2875" s="8">
        <v>1</v>
      </c>
      <c r="C2875" s="8">
        <v>0.86198201136425556</v>
      </c>
      <c r="E2875" s="8">
        <v>5632</v>
      </c>
      <c r="F2875" s="8">
        <v>1</v>
      </c>
      <c r="G2875" s="8" t="s">
        <v>66</v>
      </c>
    </row>
    <row r="2876" spans="1:7" x14ac:dyDescent="0.25">
      <c r="A2876" s="8">
        <v>47075</v>
      </c>
      <c r="B2876" s="8">
        <v>1</v>
      </c>
      <c r="C2876" s="8">
        <v>0.86398504828781364</v>
      </c>
      <c r="E2876" s="8">
        <v>153082</v>
      </c>
      <c r="F2876" s="8">
        <v>1</v>
      </c>
      <c r="G2876" s="8" t="s">
        <v>66</v>
      </c>
    </row>
    <row r="2877" spans="1:7" x14ac:dyDescent="0.25">
      <c r="A2877" s="8">
        <v>239478</v>
      </c>
      <c r="B2877" s="8">
        <v>1</v>
      </c>
      <c r="C2877" s="8">
        <v>0.78840759810891015</v>
      </c>
      <c r="E2877" s="8">
        <v>14417</v>
      </c>
      <c r="F2877" s="8">
        <v>1</v>
      </c>
      <c r="G2877" s="8" t="s">
        <v>66</v>
      </c>
    </row>
    <row r="2878" spans="1:7" x14ac:dyDescent="0.25">
      <c r="A2878" s="8">
        <v>40585</v>
      </c>
      <c r="B2878" s="8">
        <v>1</v>
      </c>
      <c r="C2878" s="8">
        <v>0.7604917929736188</v>
      </c>
      <c r="E2878" s="8">
        <v>54993</v>
      </c>
      <c r="F2878" s="8">
        <v>1</v>
      </c>
      <c r="G2878" s="8" t="s">
        <v>66</v>
      </c>
    </row>
    <row r="2879" spans="1:7" x14ac:dyDescent="0.25">
      <c r="A2879" s="8">
        <v>185751</v>
      </c>
      <c r="B2879" s="8">
        <v>1</v>
      </c>
      <c r="C2879" s="8">
        <v>0.74747245542146334</v>
      </c>
      <c r="E2879" s="8">
        <v>20868</v>
      </c>
      <c r="F2879" s="8">
        <v>1</v>
      </c>
      <c r="G2879" s="8" t="s">
        <v>66</v>
      </c>
    </row>
    <row r="2880" spans="1:7" x14ac:dyDescent="0.25">
      <c r="A2880" s="8">
        <v>162406</v>
      </c>
      <c r="B2880" s="8">
        <v>1</v>
      </c>
      <c r="C2880" s="8">
        <v>0.80334560130811439</v>
      </c>
      <c r="E2880" s="8">
        <v>115145</v>
      </c>
      <c r="F2880" s="8">
        <v>1</v>
      </c>
      <c r="G2880" s="8" t="s">
        <v>66</v>
      </c>
    </row>
    <row r="2881" spans="1:7" x14ac:dyDescent="0.25">
      <c r="A2881" s="8">
        <v>139640</v>
      </c>
      <c r="B2881" s="8">
        <v>1</v>
      </c>
      <c r="C2881" s="8">
        <v>0.70258736067273952</v>
      </c>
      <c r="E2881" s="8">
        <v>100105</v>
      </c>
      <c r="F2881" s="8">
        <v>1</v>
      </c>
      <c r="G2881" s="8" t="s">
        <v>66</v>
      </c>
    </row>
    <row r="2882" spans="1:7" x14ac:dyDescent="0.25">
      <c r="A2882" s="8">
        <v>242634</v>
      </c>
      <c r="B2882" s="8">
        <v>1</v>
      </c>
      <c r="C2882" s="8">
        <v>0.70569456994660962</v>
      </c>
      <c r="E2882" s="8">
        <v>185210</v>
      </c>
      <c r="F2882" s="8">
        <v>1</v>
      </c>
      <c r="G2882" s="8" t="s">
        <v>66</v>
      </c>
    </row>
    <row r="2883" spans="1:7" x14ac:dyDescent="0.25">
      <c r="A2883" s="8">
        <v>56110</v>
      </c>
      <c r="B2883" s="8">
        <v>1</v>
      </c>
      <c r="C2883" s="8">
        <v>0.51125287086128579</v>
      </c>
      <c r="E2883" s="8">
        <v>9515</v>
      </c>
      <c r="F2883" s="8">
        <v>1</v>
      </c>
      <c r="G2883" s="8" t="s">
        <v>66</v>
      </c>
    </row>
    <row r="2884" spans="1:7" x14ac:dyDescent="0.25">
      <c r="A2884" s="8">
        <v>105362</v>
      </c>
      <c r="B2884" s="8">
        <v>1</v>
      </c>
      <c r="C2884" s="8">
        <v>0.86062872329439111</v>
      </c>
      <c r="E2884" s="8">
        <v>166920</v>
      </c>
      <c r="F2884" s="8">
        <v>1</v>
      </c>
      <c r="G2884" s="8" t="s">
        <v>66</v>
      </c>
    </row>
    <row r="2885" spans="1:7" x14ac:dyDescent="0.25">
      <c r="A2885" s="8">
        <v>212085</v>
      </c>
      <c r="B2885" s="8">
        <v>1</v>
      </c>
      <c r="C2885" s="8">
        <v>0.26825209355513174</v>
      </c>
      <c r="E2885" s="8">
        <v>20535</v>
      </c>
      <c r="F2885" s="8">
        <v>1</v>
      </c>
      <c r="G2885" s="8" t="s">
        <v>66</v>
      </c>
    </row>
    <row r="2886" spans="1:7" x14ac:dyDescent="0.25">
      <c r="A2886" s="8">
        <v>105957</v>
      </c>
      <c r="B2886" s="8">
        <v>1</v>
      </c>
      <c r="C2886" s="8">
        <v>0.49849758332406202</v>
      </c>
      <c r="E2886" s="8">
        <v>134897</v>
      </c>
      <c r="F2886" s="8">
        <v>1</v>
      </c>
      <c r="G2886" s="8" t="s">
        <v>66</v>
      </c>
    </row>
    <row r="2887" spans="1:7" x14ac:dyDescent="0.25">
      <c r="A2887" s="8">
        <v>129360</v>
      </c>
      <c r="B2887" s="8">
        <v>1</v>
      </c>
      <c r="C2887" s="8">
        <v>0.50687695351888185</v>
      </c>
      <c r="E2887" s="8">
        <v>126248</v>
      </c>
      <c r="F2887" s="8">
        <v>1</v>
      </c>
      <c r="G2887" s="8" t="s">
        <v>66</v>
      </c>
    </row>
    <row r="2888" spans="1:7" x14ac:dyDescent="0.25">
      <c r="A2888" s="8">
        <v>183927</v>
      </c>
      <c r="B2888" s="8">
        <v>1</v>
      </c>
      <c r="C2888" s="8">
        <v>0.3306590847605872</v>
      </c>
      <c r="E2888" s="8">
        <v>143950</v>
      </c>
      <c r="F2888" s="8">
        <v>1</v>
      </c>
      <c r="G2888" s="8" t="s">
        <v>66</v>
      </c>
    </row>
    <row r="2889" spans="1:7" x14ac:dyDescent="0.25">
      <c r="A2889" s="8">
        <v>14573</v>
      </c>
      <c r="B2889" s="8">
        <v>1</v>
      </c>
      <c r="C2889" s="8">
        <v>0.86471464429330758</v>
      </c>
      <c r="E2889" s="8">
        <v>121571</v>
      </c>
      <c r="F2889" s="8">
        <v>1</v>
      </c>
      <c r="G2889" s="8" t="s">
        <v>67</v>
      </c>
    </row>
    <row r="2890" spans="1:7" x14ac:dyDescent="0.25">
      <c r="A2890" s="8">
        <v>152006</v>
      </c>
      <c r="B2890" s="8">
        <v>1</v>
      </c>
      <c r="C2890" s="8">
        <v>0.76860819705572114</v>
      </c>
      <c r="E2890" s="8">
        <v>177029</v>
      </c>
      <c r="F2890" s="8">
        <v>1</v>
      </c>
      <c r="G2890" s="8" t="s">
        <v>67</v>
      </c>
    </row>
    <row r="2891" spans="1:7" x14ac:dyDescent="0.25">
      <c r="A2891" s="8">
        <v>173968</v>
      </c>
      <c r="B2891" s="8">
        <v>1</v>
      </c>
      <c r="C2891" s="8">
        <v>0.81340727697055526</v>
      </c>
      <c r="E2891" s="8">
        <v>181161</v>
      </c>
      <c r="F2891" s="8">
        <v>1</v>
      </c>
      <c r="G2891" s="8" t="s">
        <v>67</v>
      </c>
    </row>
    <row r="2892" spans="1:7" x14ac:dyDescent="0.25">
      <c r="A2892" s="8">
        <v>78024</v>
      </c>
      <c r="B2892" s="8">
        <v>1</v>
      </c>
      <c r="C2892" s="8">
        <v>0.74922408634749449</v>
      </c>
      <c r="E2892" s="8">
        <v>510</v>
      </c>
      <c r="F2892" s="8">
        <v>1</v>
      </c>
      <c r="G2892" s="8" t="s">
        <v>67</v>
      </c>
    </row>
    <row r="2893" spans="1:7" x14ac:dyDescent="0.25">
      <c r="A2893" s="8">
        <v>141889</v>
      </c>
      <c r="B2893" s="8">
        <v>1</v>
      </c>
      <c r="C2893" s="8">
        <v>0.50710528977204938</v>
      </c>
      <c r="E2893" s="8">
        <v>34337</v>
      </c>
      <c r="F2893" s="8">
        <v>1</v>
      </c>
      <c r="G2893" s="8" t="s">
        <v>67</v>
      </c>
    </row>
    <row r="2894" spans="1:7" x14ac:dyDescent="0.25">
      <c r="A2894" s="8">
        <v>56748</v>
      </c>
      <c r="B2894" s="8">
        <v>1</v>
      </c>
      <c r="C2894" s="8">
        <v>0.44141484014828331</v>
      </c>
      <c r="E2894" s="8">
        <v>217582</v>
      </c>
      <c r="F2894" s="8">
        <v>1</v>
      </c>
      <c r="G2894" s="8" t="s">
        <v>67</v>
      </c>
    </row>
    <row r="2895" spans="1:7" x14ac:dyDescent="0.25">
      <c r="A2895" s="8">
        <v>107589</v>
      </c>
      <c r="B2895" s="8">
        <v>1</v>
      </c>
      <c r="C2895" s="8">
        <v>0.37848556008481149</v>
      </c>
      <c r="E2895" s="8">
        <v>9907</v>
      </c>
      <c r="F2895" s="8">
        <v>1</v>
      </c>
      <c r="G2895" s="8" t="s">
        <v>67</v>
      </c>
    </row>
    <row r="2896" spans="1:7" x14ac:dyDescent="0.25">
      <c r="A2896" s="8">
        <v>91528</v>
      </c>
      <c r="B2896" s="8">
        <v>1</v>
      </c>
      <c r="C2896" s="8">
        <v>0.73760194060034734</v>
      </c>
      <c r="E2896" s="8">
        <v>32144</v>
      </c>
      <c r="F2896" s="8">
        <v>1</v>
      </c>
      <c r="G2896" s="8" t="s">
        <v>67</v>
      </c>
    </row>
    <row r="2897" spans="1:7" x14ac:dyDescent="0.25">
      <c r="A2897" s="8">
        <v>7315</v>
      </c>
      <c r="B2897" s="8">
        <v>1</v>
      </c>
      <c r="C2897" s="8">
        <v>0.84588588357396288</v>
      </c>
      <c r="E2897" s="8">
        <v>44256</v>
      </c>
      <c r="F2897" s="8">
        <v>1</v>
      </c>
      <c r="G2897" s="8" t="s">
        <v>67</v>
      </c>
    </row>
    <row r="2898" spans="1:7" x14ac:dyDescent="0.25">
      <c r="A2898" s="8">
        <v>54349</v>
      </c>
      <c r="B2898" s="8">
        <v>1</v>
      </c>
      <c r="C2898" s="8">
        <v>0.83597033712210722</v>
      </c>
      <c r="E2898" s="8">
        <v>173472</v>
      </c>
      <c r="F2898" s="8">
        <v>1</v>
      </c>
      <c r="G2898" s="8" t="s">
        <v>67</v>
      </c>
    </row>
    <row r="2899" spans="1:7" x14ac:dyDescent="0.25">
      <c r="A2899" s="8">
        <v>221866</v>
      </c>
      <c r="B2899" s="8">
        <v>1</v>
      </c>
      <c r="C2899" s="8">
        <v>0.70750093515783519</v>
      </c>
      <c r="E2899" s="8">
        <v>157849</v>
      </c>
      <c r="F2899" s="8">
        <v>1</v>
      </c>
      <c r="G2899" s="8" t="s">
        <v>67</v>
      </c>
    </row>
    <row r="2900" spans="1:7" x14ac:dyDescent="0.25">
      <c r="A2900" s="8">
        <v>116581</v>
      </c>
      <c r="B2900" s="8">
        <v>1</v>
      </c>
      <c r="C2900" s="8">
        <v>0.81235173039537045</v>
      </c>
      <c r="E2900" s="8">
        <v>139918</v>
      </c>
      <c r="F2900" s="8">
        <v>1</v>
      </c>
      <c r="G2900" s="8" t="s">
        <v>67</v>
      </c>
    </row>
    <row r="2901" spans="1:7" x14ac:dyDescent="0.25">
      <c r="A2901" s="8">
        <v>166327</v>
      </c>
      <c r="B2901" s="8">
        <v>1</v>
      </c>
      <c r="C2901" s="8">
        <v>0.22619914226788071</v>
      </c>
      <c r="E2901" s="8">
        <v>194596</v>
      </c>
      <c r="F2901" s="8">
        <v>1</v>
      </c>
      <c r="G2901" s="8" t="s">
        <v>67</v>
      </c>
    </row>
    <row r="2902" spans="1:7" x14ac:dyDescent="0.25">
      <c r="A2902" s="8">
        <v>128030</v>
      </c>
      <c r="B2902" s="8">
        <v>1</v>
      </c>
      <c r="C2902" s="8">
        <v>0.77517555244388192</v>
      </c>
      <c r="E2902" s="8">
        <v>140646</v>
      </c>
      <c r="F2902" s="8">
        <v>1</v>
      </c>
      <c r="G2902" s="8" t="s">
        <v>67</v>
      </c>
    </row>
    <row r="2903" spans="1:7" x14ac:dyDescent="0.25">
      <c r="A2903" s="8">
        <v>240438</v>
      </c>
      <c r="B2903" s="8">
        <v>1</v>
      </c>
      <c r="C2903" s="8">
        <v>0.24853504274146448</v>
      </c>
      <c r="E2903" s="8">
        <v>207215</v>
      </c>
      <c r="F2903" s="8">
        <v>1</v>
      </c>
      <c r="G2903" s="8" t="s">
        <v>67</v>
      </c>
    </row>
    <row r="2904" spans="1:7" x14ac:dyDescent="0.25">
      <c r="A2904" s="8">
        <v>253915</v>
      </c>
      <c r="B2904" s="8">
        <v>1</v>
      </c>
      <c r="C2904" s="8">
        <v>0.40944063168876954</v>
      </c>
      <c r="E2904" s="8">
        <v>136480</v>
      </c>
      <c r="F2904" s="8">
        <v>1</v>
      </c>
      <c r="G2904" s="8" t="s">
        <v>67</v>
      </c>
    </row>
    <row r="2905" spans="1:7" x14ac:dyDescent="0.25">
      <c r="A2905" s="8">
        <v>63242</v>
      </c>
      <c r="B2905" s="8">
        <v>1</v>
      </c>
      <c r="C2905" s="8">
        <v>0.48606128672053106</v>
      </c>
      <c r="E2905" s="8">
        <v>41398</v>
      </c>
      <c r="F2905" s="8">
        <v>1</v>
      </c>
      <c r="G2905" s="8" t="s">
        <v>67</v>
      </c>
    </row>
    <row r="2906" spans="1:7" x14ac:dyDescent="0.25">
      <c r="A2906" s="8">
        <v>248965</v>
      </c>
      <c r="B2906" s="8">
        <v>1</v>
      </c>
      <c r="C2906" s="8">
        <v>0.41416276613919956</v>
      </c>
      <c r="E2906" s="8">
        <v>46350</v>
      </c>
      <c r="F2906" s="8">
        <v>1</v>
      </c>
      <c r="G2906" s="8" t="s">
        <v>67</v>
      </c>
    </row>
    <row r="2907" spans="1:7" x14ac:dyDescent="0.25">
      <c r="A2907" s="8">
        <v>257729</v>
      </c>
      <c r="B2907" s="8">
        <v>1</v>
      </c>
      <c r="C2907" s="8">
        <v>0.26476843215905077</v>
      </c>
      <c r="E2907" s="8">
        <v>209586</v>
      </c>
      <c r="F2907" s="8">
        <v>1</v>
      </c>
      <c r="G2907" s="8" t="s">
        <v>67</v>
      </c>
    </row>
    <row r="2908" spans="1:7" x14ac:dyDescent="0.25">
      <c r="A2908" s="8">
        <v>244842</v>
      </c>
      <c r="B2908" s="8">
        <v>1</v>
      </c>
      <c r="C2908" s="8">
        <v>0.67289241678877454</v>
      </c>
      <c r="E2908" s="8">
        <v>116793</v>
      </c>
      <c r="F2908" s="8">
        <v>1</v>
      </c>
      <c r="G2908" s="8" t="s">
        <v>67</v>
      </c>
    </row>
    <row r="2909" spans="1:7" x14ac:dyDescent="0.25">
      <c r="A2909" s="8">
        <v>198034</v>
      </c>
      <c r="B2909" s="8">
        <v>1</v>
      </c>
      <c r="C2909" s="8">
        <v>0.79050803966252436</v>
      </c>
      <c r="E2909" s="8">
        <v>156148</v>
      </c>
      <c r="F2909" s="8">
        <v>1</v>
      </c>
      <c r="G2909" s="8" t="s">
        <v>67</v>
      </c>
    </row>
    <row r="2910" spans="1:7" x14ac:dyDescent="0.25">
      <c r="A2910" s="8">
        <v>122692</v>
      </c>
      <c r="B2910" s="8">
        <v>1</v>
      </c>
      <c r="C2910" s="8">
        <v>0.60888501853625265</v>
      </c>
      <c r="E2910" s="8">
        <v>257671</v>
      </c>
      <c r="F2910" s="8">
        <v>1</v>
      </c>
      <c r="G2910" s="8" t="s">
        <v>67</v>
      </c>
    </row>
    <row r="2911" spans="1:7" x14ac:dyDescent="0.25">
      <c r="A2911" s="8">
        <v>142082</v>
      </c>
      <c r="B2911" s="8">
        <v>1</v>
      </c>
      <c r="C2911" s="8">
        <v>0.59429494305894726</v>
      </c>
      <c r="E2911" s="8">
        <v>28994</v>
      </c>
      <c r="F2911" s="8">
        <v>1</v>
      </c>
      <c r="G2911" s="8" t="s">
        <v>67</v>
      </c>
    </row>
    <row r="2912" spans="1:7" x14ac:dyDescent="0.25">
      <c r="A2912" s="8">
        <v>247454</v>
      </c>
      <c r="B2912" s="8">
        <v>1</v>
      </c>
      <c r="C2912" s="8">
        <v>0.78251873360710034</v>
      </c>
      <c r="E2912" s="8">
        <v>114970</v>
      </c>
      <c r="F2912" s="8">
        <v>1</v>
      </c>
      <c r="G2912" s="8" t="s">
        <v>67</v>
      </c>
    </row>
    <row r="2913" spans="1:7" x14ac:dyDescent="0.25">
      <c r="A2913" s="8">
        <v>155785</v>
      </c>
      <c r="B2913" s="8">
        <v>1</v>
      </c>
      <c r="C2913" s="8">
        <v>0.8410817007282928</v>
      </c>
      <c r="E2913" s="8">
        <v>38116</v>
      </c>
      <c r="F2913" s="8">
        <v>1</v>
      </c>
      <c r="G2913" s="8" t="s">
        <v>67</v>
      </c>
    </row>
    <row r="2914" spans="1:7" x14ac:dyDescent="0.25">
      <c r="A2914" s="8">
        <v>134214</v>
      </c>
      <c r="B2914" s="8">
        <v>1</v>
      </c>
      <c r="C2914" s="8">
        <v>0.8335607589863846</v>
      </c>
      <c r="E2914" s="8">
        <v>179247</v>
      </c>
      <c r="F2914" s="8">
        <v>1</v>
      </c>
      <c r="G2914" s="8" t="s">
        <v>67</v>
      </c>
    </row>
    <row r="2915" spans="1:7" x14ac:dyDescent="0.25">
      <c r="A2915" s="8">
        <v>80121</v>
      </c>
      <c r="B2915" s="8">
        <v>1</v>
      </c>
      <c r="C2915" s="8">
        <v>0.30486443809713654</v>
      </c>
      <c r="E2915" s="8">
        <v>94027</v>
      </c>
      <c r="F2915" s="8">
        <v>1</v>
      </c>
      <c r="G2915" s="8" t="s">
        <v>67</v>
      </c>
    </row>
    <row r="2916" spans="1:7" x14ac:dyDescent="0.25">
      <c r="A2916" s="8">
        <v>243204</v>
      </c>
      <c r="B2916" s="8">
        <v>1</v>
      </c>
      <c r="C2916" s="8">
        <v>0.7773688349019281</v>
      </c>
      <c r="E2916" s="8">
        <v>138795</v>
      </c>
      <c r="F2916" s="8">
        <v>1</v>
      </c>
      <c r="G2916" s="8" t="s">
        <v>67</v>
      </c>
    </row>
    <row r="2917" spans="1:7" x14ac:dyDescent="0.25">
      <c r="A2917" s="8">
        <v>182196</v>
      </c>
      <c r="B2917" s="8">
        <v>1</v>
      </c>
      <c r="C2917" s="8">
        <v>0.80839087051585978</v>
      </c>
      <c r="E2917" s="8">
        <v>216219</v>
      </c>
      <c r="F2917" s="8">
        <v>1</v>
      </c>
      <c r="G2917" s="8" t="s">
        <v>67</v>
      </c>
    </row>
    <row r="2918" spans="1:7" x14ac:dyDescent="0.25">
      <c r="A2918" s="8">
        <v>246683</v>
      </c>
      <c r="B2918" s="8">
        <v>1</v>
      </c>
      <c r="C2918" s="8">
        <v>0.64229446505303556</v>
      </c>
      <c r="E2918" s="8">
        <v>82645</v>
      </c>
      <c r="F2918" s="8">
        <v>1</v>
      </c>
      <c r="G2918" s="8" t="s">
        <v>67</v>
      </c>
    </row>
    <row r="2919" spans="1:7" x14ac:dyDescent="0.25">
      <c r="A2919" s="8">
        <v>213227</v>
      </c>
      <c r="B2919" s="8">
        <v>1</v>
      </c>
      <c r="C2919" s="8">
        <v>0.60631660038431745</v>
      </c>
      <c r="E2919" s="8">
        <v>166162</v>
      </c>
      <c r="F2919" s="8">
        <v>1</v>
      </c>
      <c r="G2919" s="8" t="s">
        <v>67</v>
      </c>
    </row>
    <row r="2920" spans="1:7" x14ac:dyDescent="0.25">
      <c r="A2920" s="8">
        <v>45072</v>
      </c>
      <c r="B2920" s="8">
        <v>1</v>
      </c>
      <c r="C2920" s="8">
        <v>0.71052323616265656</v>
      </c>
      <c r="E2920" s="8">
        <v>249105</v>
      </c>
      <c r="F2920" s="8">
        <v>1</v>
      </c>
      <c r="G2920" s="8" t="s">
        <v>67</v>
      </c>
    </row>
    <row r="2921" spans="1:7" x14ac:dyDescent="0.25">
      <c r="A2921" s="8">
        <v>127781</v>
      </c>
      <c r="B2921" s="8">
        <v>1</v>
      </c>
      <c r="C2921" s="8">
        <v>0.34144264431338511</v>
      </c>
      <c r="E2921" s="8">
        <v>134206</v>
      </c>
      <c r="F2921" s="8">
        <v>1</v>
      </c>
      <c r="G2921" s="8" t="s">
        <v>67</v>
      </c>
    </row>
    <row r="2922" spans="1:7" x14ac:dyDescent="0.25">
      <c r="A2922" s="8">
        <v>142062</v>
      </c>
      <c r="B2922" s="8">
        <v>1</v>
      </c>
      <c r="C2922" s="8">
        <v>0.88438110443684281</v>
      </c>
      <c r="E2922" s="8">
        <v>221779</v>
      </c>
      <c r="F2922" s="8">
        <v>1</v>
      </c>
      <c r="G2922" s="8" t="s">
        <v>67</v>
      </c>
    </row>
    <row r="2923" spans="1:7" x14ac:dyDescent="0.25">
      <c r="A2923" s="8">
        <v>224195</v>
      </c>
      <c r="B2923" s="8">
        <v>1</v>
      </c>
      <c r="C2923" s="8">
        <v>0.68048094217784916</v>
      </c>
      <c r="E2923" s="8">
        <v>54248</v>
      </c>
      <c r="F2923" s="8">
        <v>1</v>
      </c>
      <c r="G2923" s="8" t="s">
        <v>67</v>
      </c>
    </row>
    <row r="2924" spans="1:7" x14ac:dyDescent="0.25">
      <c r="A2924" s="8">
        <v>119069</v>
      </c>
      <c r="B2924" s="8">
        <v>1</v>
      </c>
      <c r="C2924" s="8">
        <v>0.83136886301118185</v>
      </c>
      <c r="E2924" s="8">
        <v>74309</v>
      </c>
      <c r="F2924" s="8">
        <v>1</v>
      </c>
      <c r="G2924" s="8" t="s">
        <v>67</v>
      </c>
    </row>
    <row r="2925" spans="1:7" x14ac:dyDescent="0.25">
      <c r="A2925" s="8">
        <v>105110</v>
      </c>
      <c r="B2925" s="8">
        <v>1</v>
      </c>
      <c r="C2925" s="8">
        <v>0.80193432333230152</v>
      </c>
      <c r="E2925" s="8">
        <v>232423</v>
      </c>
      <c r="F2925" s="8">
        <v>1</v>
      </c>
      <c r="G2925" s="8" t="s">
        <v>67</v>
      </c>
    </row>
    <row r="2926" spans="1:7" x14ac:dyDescent="0.25">
      <c r="A2926" s="8">
        <v>162256</v>
      </c>
      <c r="B2926" s="8">
        <v>1</v>
      </c>
      <c r="C2926" s="8">
        <v>0.35114256192814569</v>
      </c>
      <c r="E2926" s="8">
        <v>67965</v>
      </c>
      <c r="F2926" s="8">
        <v>1</v>
      </c>
      <c r="G2926" s="8" t="s">
        <v>67</v>
      </c>
    </row>
    <row r="2927" spans="1:7" x14ac:dyDescent="0.25">
      <c r="A2927" s="8">
        <v>157835</v>
      </c>
      <c r="B2927" s="8">
        <v>1</v>
      </c>
      <c r="C2927" s="8">
        <v>0.84990878155300009</v>
      </c>
      <c r="E2927" s="8">
        <v>26301</v>
      </c>
      <c r="F2927" s="8">
        <v>1</v>
      </c>
      <c r="G2927" s="8" t="s">
        <v>67</v>
      </c>
    </row>
    <row r="2928" spans="1:7" x14ac:dyDescent="0.25">
      <c r="A2928" s="8">
        <v>246327</v>
      </c>
      <c r="B2928" s="8">
        <v>1</v>
      </c>
      <c r="C2928" s="8">
        <v>0.77592898029050117</v>
      </c>
      <c r="E2928" s="8">
        <v>139899</v>
      </c>
      <c r="F2928" s="8">
        <v>1</v>
      </c>
      <c r="G2928" s="8" t="s">
        <v>67</v>
      </c>
    </row>
    <row r="2929" spans="1:7" x14ac:dyDescent="0.25">
      <c r="A2929" s="8">
        <v>195094</v>
      </c>
      <c r="B2929" s="8">
        <v>1</v>
      </c>
      <c r="C2929" s="8">
        <v>0.86832233756593658</v>
      </c>
      <c r="E2929" s="8">
        <v>251725</v>
      </c>
      <c r="F2929" s="8">
        <v>1</v>
      </c>
      <c r="G2929" s="8" t="s">
        <v>68</v>
      </c>
    </row>
    <row r="2930" spans="1:7" x14ac:dyDescent="0.25">
      <c r="A2930" s="8">
        <v>90094</v>
      </c>
      <c r="B2930" s="8">
        <v>1</v>
      </c>
      <c r="C2930" s="8">
        <v>0.69742069709133203</v>
      </c>
      <c r="E2930" s="8">
        <v>55889</v>
      </c>
      <c r="F2930" s="8">
        <v>1</v>
      </c>
      <c r="G2930" s="8" t="s">
        <v>68</v>
      </c>
    </row>
    <row r="2931" spans="1:7" x14ac:dyDescent="0.25">
      <c r="A2931" s="8">
        <v>252782</v>
      </c>
      <c r="B2931" s="8">
        <v>1</v>
      </c>
      <c r="C2931" s="8">
        <v>0.86617028231991589</v>
      </c>
      <c r="E2931" s="8">
        <v>208889</v>
      </c>
      <c r="F2931" s="8">
        <v>1</v>
      </c>
      <c r="G2931" s="8" t="s">
        <v>68</v>
      </c>
    </row>
    <row r="2932" spans="1:7" x14ac:dyDescent="0.25">
      <c r="A2932" s="8">
        <v>243041</v>
      </c>
      <c r="B2932" s="8">
        <v>1</v>
      </c>
      <c r="C2932" s="8">
        <v>0.80917518834404079</v>
      </c>
      <c r="E2932" s="8">
        <v>143342</v>
      </c>
      <c r="F2932" s="8">
        <v>1</v>
      </c>
      <c r="G2932" s="8" t="s">
        <v>68</v>
      </c>
    </row>
    <row r="2933" spans="1:7" x14ac:dyDescent="0.25">
      <c r="A2933" s="8">
        <v>54684</v>
      </c>
      <c r="B2933" s="8">
        <v>1</v>
      </c>
      <c r="C2933" s="8">
        <v>0.43714187789946313</v>
      </c>
      <c r="E2933" s="8">
        <v>127166</v>
      </c>
      <c r="F2933" s="8">
        <v>1</v>
      </c>
      <c r="G2933" s="8" t="s">
        <v>69</v>
      </c>
    </row>
    <row r="2934" spans="1:7" x14ac:dyDescent="0.25">
      <c r="A2934" s="8">
        <v>163568</v>
      </c>
      <c r="B2934" s="8">
        <v>1</v>
      </c>
      <c r="C2934" s="8">
        <v>0.40825544335819247</v>
      </c>
      <c r="E2934" s="8">
        <v>42510</v>
      </c>
      <c r="F2934" s="8">
        <v>1</v>
      </c>
      <c r="G2934" s="8" t="s">
        <v>69</v>
      </c>
    </row>
    <row r="2935" spans="1:7" x14ac:dyDescent="0.25">
      <c r="A2935" s="8">
        <v>23509</v>
      </c>
      <c r="B2935" s="8">
        <v>1</v>
      </c>
      <c r="C2935" s="8">
        <v>0.88718989121094538</v>
      </c>
      <c r="E2935" s="8">
        <v>251226</v>
      </c>
      <c r="F2935" s="8">
        <v>1</v>
      </c>
      <c r="G2935" s="8" t="s">
        <v>69</v>
      </c>
    </row>
    <row r="2936" spans="1:7" x14ac:dyDescent="0.25">
      <c r="A2936" s="8">
        <v>90009</v>
      </c>
      <c r="B2936" s="8">
        <v>1</v>
      </c>
      <c r="C2936" s="8">
        <v>0.56184885959923103</v>
      </c>
      <c r="E2936" s="8">
        <v>227720</v>
      </c>
      <c r="F2936" s="8">
        <v>1</v>
      </c>
      <c r="G2936" s="8" t="s">
        <v>69</v>
      </c>
    </row>
    <row r="2937" spans="1:7" x14ac:dyDescent="0.25">
      <c r="A2937" s="8">
        <v>94326</v>
      </c>
      <c r="B2937" s="8">
        <v>1</v>
      </c>
      <c r="C2937" s="8">
        <v>0.57653575810885471</v>
      </c>
      <c r="E2937" s="8">
        <v>258316</v>
      </c>
      <c r="F2937" s="8">
        <v>1</v>
      </c>
      <c r="G2937" s="8" t="s">
        <v>69</v>
      </c>
    </row>
    <row r="2938" spans="1:7" x14ac:dyDescent="0.25">
      <c r="A2938" s="8">
        <v>65410</v>
      </c>
      <c r="B2938" s="8">
        <v>1</v>
      </c>
      <c r="C2938" s="8">
        <v>0.86886730128406731</v>
      </c>
      <c r="E2938" s="8">
        <v>141889</v>
      </c>
      <c r="F2938" s="8">
        <v>1</v>
      </c>
      <c r="G2938" s="8" t="s">
        <v>69</v>
      </c>
    </row>
    <row r="2939" spans="1:7" x14ac:dyDescent="0.25">
      <c r="A2939" s="8">
        <v>168120</v>
      </c>
      <c r="B2939" s="8">
        <v>1</v>
      </c>
      <c r="C2939" s="8">
        <v>0.40726303577120099</v>
      </c>
      <c r="E2939" s="8">
        <v>112285</v>
      </c>
      <c r="F2939" s="8">
        <v>1</v>
      </c>
      <c r="G2939" s="8" t="s">
        <v>69</v>
      </c>
    </row>
    <row r="2940" spans="1:7" x14ac:dyDescent="0.25">
      <c r="A2940" s="8">
        <v>153795</v>
      </c>
      <c r="B2940" s="8">
        <v>1</v>
      </c>
      <c r="C2940" s="8">
        <v>0.326712588203523</v>
      </c>
      <c r="E2940" s="8">
        <v>112234</v>
      </c>
      <c r="F2940" s="8">
        <v>1</v>
      </c>
      <c r="G2940" s="8" t="s">
        <v>69</v>
      </c>
    </row>
    <row r="2941" spans="1:7" x14ac:dyDescent="0.25">
      <c r="A2941" s="8">
        <v>110787</v>
      </c>
      <c r="B2941" s="8">
        <v>1</v>
      </c>
      <c r="C2941" s="8">
        <v>0.88525007562133062</v>
      </c>
      <c r="E2941" s="8">
        <v>161503</v>
      </c>
      <c r="F2941" s="8">
        <v>1</v>
      </c>
      <c r="G2941" s="8" t="s">
        <v>69</v>
      </c>
    </row>
    <row r="2942" spans="1:7" x14ac:dyDescent="0.25">
      <c r="A2942" s="8">
        <v>223268</v>
      </c>
      <c r="B2942" s="8">
        <v>1</v>
      </c>
      <c r="C2942" s="8">
        <v>0.60051766083760427</v>
      </c>
      <c r="E2942" s="8">
        <v>234034</v>
      </c>
      <c r="F2942" s="8">
        <v>1</v>
      </c>
      <c r="G2942" s="8" t="s">
        <v>69</v>
      </c>
    </row>
    <row r="2943" spans="1:7" x14ac:dyDescent="0.25">
      <c r="A2943" s="8">
        <v>181161</v>
      </c>
      <c r="B2943" s="8">
        <v>1</v>
      </c>
      <c r="C2943" s="8">
        <v>0.51059617424310522</v>
      </c>
      <c r="E2943" s="8">
        <v>25925</v>
      </c>
      <c r="F2943" s="8">
        <v>1</v>
      </c>
      <c r="G2943" s="8" t="s">
        <v>69</v>
      </c>
    </row>
    <row r="2944" spans="1:7" x14ac:dyDescent="0.25">
      <c r="A2944" s="8">
        <v>235970</v>
      </c>
      <c r="B2944" s="8">
        <v>1</v>
      </c>
      <c r="C2944" s="8">
        <v>0.86388395768661119</v>
      </c>
      <c r="E2944" s="8">
        <v>127781</v>
      </c>
      <c r="F2944" s="8">
        <v>1</v>
      </c>
      <c r="G2944" s="8" t="s">
        <v>69</v>
      </c>
    </row>
    <row r="2945" spans="1:7" x14ac:dyDescent="0.25">
      <c r="A2945" s="8">
        <v>174623</v>
      </c>
      <c r="B2945" s="8">
        <v>1</v>
      </c>
      <c r="C2945" s="8">
        <v>0.78188493647864266</v>
      </c>
      <c r="E2945" s="8">
        <v>95132</v>
      </c>
      <c r="F2945" s="8">
        <v>1</v>
      </c>
      <c r="G2945" s="8" t="s">
        <v>69</v>
      </c>
    </row>
    <row r="2946" spans="1:7" x14ac:dyDescent="0.25">
      <c r="A2946" s="8">
        <v>192573</v>
      </c>
      <c r="B2946" s="8">
        <v>1</v>
      </c>
      <c r="C2946" s="8">
        <v>0.80233770070442445</v>
      </c>
      <c r="E2946" s="8">
        <v>90170</v>
      </c>
      <c r="F2946" s="8">
        <v>1</v>
      </c>
      <c r="G2946" s="8" t="s">
        <v>69</v>
      </c>
    </row>
    <row r="2947" spans="1:7" x14ac:dyDescent="0.25">
      <c r="A2947" s="8">
        <v>182706</v>
      </c>
      <c r="B2947" s="8">
        <v>1</v>
      </c>
      <c r="C2947" s="8">
        <v>0.84727761347116226</v>
      </c>
      <c r="E2947" s="8">
        <v>168120</v>
      </c>
      <c r="F2947" s="8">
        <v>1</v>
      </c>
      <c r="G2947" s="8" t="s">
        <v>69</v>
      </c>
    </row>
    <row r="2948" spans="1:7" x14ac:dyDescent="0.25">
      <c r="A2948" s="8">
        <v>128077</v>
      </c>
      <c r="B2948" s="8">
        <v>1</v>
      </c>
      <c r="C2948" s="8">
        <v>0.82071832001208167</v>
      </c>
      <c r="E2948" s="8">
        <v>59423</v>
      </c>
      <c r="F2948" s="8">
        <v>1</v>
      </c>
      <c r="G2948" s="8" t="s">
        <v>69</v>
      </c>
    </row>
    <row r="2949" spans="1:7" x14ac:dyDescent="0.25">
      <c r="A2949" s="8">
        <v>242520</v>
      </c>
      <c r="B2949" s="8">
        <v>1</v>
      </c>
      <c r="C2949" s="8">
        <v>0.78463846624971412</v>
      </c>
      <c r="E2949" s="8">
        <v>173895</v>
      </c>
      <c r="F2949" s="8">
        <v>1</v>
      </c>
      <c r="G2949" s="8" t="s">
        <v>69</v>
      </c>
    </row>
    <row r="2950" spans="1:7" x14ac:dyDescent="0.25">
      <c r="A2950" s="8">
        <v>228129</v>
      </c>
      <c r="B2950" s="8">
        <v>1</v>
      </c>
      <c r="C2950" s="8">
        <v>0.79739136928830723</v>
      </c>
      <c r="E2950" s="8">
        <v>226745</v>
      </c>
      <c r="F2950" s="8">
        <v>1</v>
      </c>
      <c r="G2950" s="8" t="s">
        <v>69</v>
      </c>
    </row>
    <row r="2951" spans="1:7" x14ac:dyDescent="0.25">
      <c r="A2951" s="8">
        <v>52410</v>
      </c>
      <c r="B2951" s="8">
        <v>1</v>
      </c>
      <c r="C2951" s="8">
        <v>0.52414342435489458</v>
      </c>
      <c r="E2951" s="8">
        <v>183378</v>
      </c>
      <c r="F2951" s="8">
        <v>1</v>
      </c>
      <c r="G2951" s="8" t="s">
        <v>69</v>
      </c>
    </row>
    <row r="2952" spans="1:7" x14ac:dyDescent="0.25">
      <c r="A2952" s="8">
        <v>11766</v>
      </c>
      <c r="B2952" s="8">
        <v>1</v>
      </c>
      <c r="C2952" s="8">
        <v>0.14653128764009482</v>
      </c>
      <c r="E2952" s="8">
        <v>217237</v>
      </c>
      <c r="F2952" s="8">
        <v>1</v>
      </c>
      <c r="G2952" s="8" t="s">
        <v>69</v>
      </c>
    </row>
    <row r="2953" spans="1:7" x14ac:dyDescent="0.25">
      <c r="A2953" s="8">
        <v>55161</v>
      </c>
      <c r="B2953" s="8">
        <v>1</v>
      </c>
      <c r="C2953" s="8">
        <v>0.84860348054712831</v>
      </c>
      <c r="E2953" s="8">
        <v>163568</v>
      </c>
      <c r="F2953" s="8">
        <v>1</v>
      </c>
      <c r="G2953" s="8" t="s">
        <v>69</v>
      </c>
    </row>
    <row r="2954" spans="1:7" x14ac:dyDescent="0.25">
      <c r="A2954" s="8">
        <v>53830</v>
      </c>
      <c r="B2954" s="8">
        <v>1</v>
      </c>
      <c r="C2954" s="8">
        <v>0.8410115395030755</v>
      </c>
      <c r="E2954" s="8">
        <v>186286</v>
      </c>
      <c r="F2954" s="8">
        <v>1</v>
      </c>
      <c r="G2954" s="8" t="s">
        <v>69</v>
      </c>
    </row>
    <row r="2955" spans="1:7" x14ac:dyDescent="0.25">
      <c r="A2955" s="8">
        <v>150831</v>
      </c>
      <c r="B2955" s="8">
        <v>1</v>
      </c>
      <c r="C2955" s="8">
        <v>0.73193607544855677</v>
      </c>
      <c r="E2955" s="8">
        <v>252698</v>
      </c>
      <c r="F2955" s="8">
        <v>1</v>
      </c>
      <c r="G2955" s="8" t="s">
        <v>69</v>
      </c>
    </row>
    <row r="2956" spans="1:7" x14ac:dyDescent="0.25">
      <c r="A2956" s="8">
        <v>171081</v>
      </c>
      <c r="B2956" s="8">
        <v>1</v>
      </c>
      <c r="C2956" s="8">
        <v>0.77828215135587953</v>
      </c>
      <c r="E2956" s="8">
        <v>229406</v>
      </c>
      <c r="F2956" s="8">
        <v>1</v>
      </c>
      <c r="G2956" s="8" t="s">
        <v>69</v>
      </c>
    </row>
    <row r="2957" spans="1:7" x14ac:dyDescent="0.25">
      <c r="A2957" s="8">
        <v>241278</v>
      </c>
      <c r="B2957" s="8">
        <v>1</v>
      </c>
      <c r="C2957" s="8">
        <v>0.391651638500984</v>
      </c>
      <c r="E2957" s="8">
        <v>44871</v>
      </c>
      <c r="F2957" s="8">
        <v>1</v>
      </c>
      <c r="G2957" s="8" t="s">
        <v>69</v>
      </c>
    </row>
    <row r="2958" spans="1:7" x14ac:dyDescent="0.25">
      <c r="A2958" s="8">
        <v>69808</v>
      </c>
      <c r="B2958" s="8">
        <v>1</v>
      </c>
      <c r="C2958" s="8">
        <v>0.27534395157773583</v>
      </c>
      <c r="E2958" s="8">
        <v>192027</v>
      </c>
      <c r="F2958" s="8">
        <v>1</v>
      </c>
      <c r="G2958" s="8" t="s">
        <v>69</v>
      </c>
    </row>
    <row r="2959" spans="1:7" x14ac:dyDescent="0.25">
      <c r="A2959" s="8">
        <v>259120</v>
      </c>
      <c r="B2959" s="8">
        <v>1</v>
      </c>
      <c r="C2959" s="8">
        <v>0.36220274479438147</v>
      </c>
      <c r="E2959" s="8">
        <v>130457</v>
      </c>
      <c r="F2959" s="8">
        <v>1</v>
      </c>
      <c r="G2959" s="8" t="s">
        <v>69</v>
      </c>
    </row>
    <row r="2960" spans="1:7" x14ac:dyDescent="0.25">
      <c r="A2960" s="8">
        <v>29493</v>
      </c>
      <c r="B2960" s="8">
        <v>1</v>
      </c>
      <c r="C2960" s="8">
        <v>0.49347753486843171</v>
      </c>
      <c r="E2960" s="8">
        <v>17860</v>
      </c>
      <c r="F2960" s="8">
        <v>1</v>
      </c>
      <c r="G2960" s="8" t="s">
        <v>69</v>
      </c>
    </row>
    <row r="2961" spans="1:7" x14ac:dyDescent="0.25">
      <c r="A2961" s="8">
        <v>145626</v>
      </c>
      <c r="B2961" s="8">
        <v>1</v>
      </c>
      <c r="C2961" s="8">
        <v>0.72639171583845097</v>
      </c>
      <c r="E2961" s="8">
        <v>34908</v>
      </c>
      <c r="F2961" s="8">
        <v>1</v>
      </c>
      <c r="G2961" s="8" t="s">
        <v>69</v>
      </c>
    </row>
    <row r="2962" spans="1:7" x14ac:dyDescent="0.25">
      <c r="A2962" s="8">
        <v>26496</v>
      </c>
      <c r="B2962" s="8">
        <v>1</v>
      </c>
      <c r="C2962" s="8">
        <v>0.53828530991052248</v>
      </c>
      <c r="E2962" s="8">
        <v>73407</v>
      </c>
      <c r="F2962" s="8">
        <v>1</v>
      </c>
      <c r="G2962" s="8" t="s">
        <v>69</v>
      </c>
    </row>
    <row r="2963" spans="1:7" x14ac:dyDescent="0.25">
      <c r="A2963" s="8">
        <v>51071</v>
      </c>
      <c r="B2963" s="8">
        <v>1</v>
      </c>
      <c r="C2963" s="8">
        <v>0.21170708767682875</v>
      </c>
      <c r="E2963" s="8">
        <v>159625</v>
      </c>
      <c r="F2963" s="8">
        <v>1</v>
      </c>
      <c r="G2963" s="8" t="s">
        <v>70</v>
      </c>
    </row>
    <row r="2964" spans="1:7" x14ac:dyDescent="0.25">
      <c r="A2964" s="8">
        <v>126842</v>
      </c>
      <c r="B2964" s="8">
        <v>1</v>
      </c>
      <c r="C2964" s="8">
        <v>0.75702351120522493</v>
      </c>
      <c r="E2964" s="8">
        <v>217501</v>
      </c>
      <c r="F2964" s="8">
        <v>1</v>
      </c>
      <c r="G2964" s="8" t="s">
        <v>70</v>
      </c>
    </row>
    <row r="2965" spans="1:7" x14ac:dyDescent="0.25">
      <c r="A2965" s="8">
        <v>152905</v>
      </c>
      <c r="B2965" s="8">
        <v>1</v>
      </c>
      <c r="C2965" s="8">
        <v>0.41904037628641172</v>
      </c>
      <c r="E2965" s="8">
        <v>37595</v>
      </c>
      <c r="F2965" s="8">
        <v>1</v>
      </c>
      <c r="G2965" s="8" t="s">
        <v>70</v>
      </c>
    </row>
    <row r="2966" spans="1:7" x14ac:dyDescent="0.25">
      <c r="A2966" s="8">
        <v>261351</v>
      </c>
      <c r="B2966" s="8">
        <v>1</v>
      </c>
      <c r="C2966" s="8">
        <v>1.4818078874218711E-2</v>
      </c>
      <c r="E2966" s="8">
        <v>49304</v>
      </c>
      <c r="F2966" s="8">
        <v>1</v>
      </c>
      <c r="G2966" s="8" t="s">
        <v>70</v>
      </c>
    </row>
    <row r="2967" spans="1:7" x14ac:dyDescent="0.25">
      <c r="A2967" s="8">
        <v>172373</v>
      </c>
      <c r="B2967" s="8">
        <v>1</v>
      </c>
      <c r="C2967" s="8">
        <v>0.48590503955754477</v>
      </c>
      <c r="E2967" s="8">
        <v>47876</v>
      </c>
      <c r="F2967" s="8">
        <v>1</v>
      </c>
      <c r="G2967" s="8" t="s">
        <v>70</v>
      </c>
    </row>
    <row r="2968" spans="1:7" x14ac:dyDescent="0.25">
      <c r="A2968" s="8">
        <v>185875</v>
      </c>
      <c r="B2968" s="8">
        <v>1</v>
      </c>
      <c r="C2968" s="8">
        <v>0.85672825661154794</v>
      </c>
      <c r="E2968" s="8">
        <v>184954</v>
      </c>
      <c r="F2968" s="8">
        <v>1</v>
      </c>
      <c r="G2968" s="8" t="s">
        <v>70</v>
      </c>
    </row>
    <row r="2969" spans="1:7" x14ac:dyDescent="0.25">
      <c r="A2969" s="8">
        <v>253356</v>
      </c>
      <c r="B2969" s="8">
        <v>1</v>
      </c>
      <c r="C2969" s="8">
        <v>0.57129697186168604</v>
      </c>
      <c r="E2969" s="8">
        <v>42633</v>
      </c>
      <c r="F2969" s="8">
        <v>1</v>
      </c>
      <c r="G2969" s="8" t="s">
        <v>70</v>
      </c>
    </row>
    <row r="2970" spans="1:7" x14ac:dyDescent="0.25">
      <c r="A2970" s="8">
        <v>221327</v>
      </c>
      <c r="B2970" s="8">
        <v>1</v>
      </c>
      <c r="C2970" s="8">
        <v>0.86727450504100878</v>
      </c>
      <c r="E2970" s="8">
        <v>214409</v>
      </c>
      <c r="F2970" s="8">
        <v>1</v>
      </c>
      <c r="G2970" s="8" t="s">
        <v>70</v>
      </c>
    </row>
    <row r="2971" spans="1:7" x14ac:dyDescent="0.25">
      <c r="A2971" s="8">
        <v>207376</v>
      </c>
      <c r="B2971" s="8">
        <v>1</v>
      </c>
      <c r="C2971" s="8">
        <v>0.7736210583597849</v>
      </c>
      <c r="E2971" s="8">
        <v>243024</v>
      </c>
      <c r="F2971" s="8">
        <v>1</v>
      </c>
      <c r="G2971" s="8" t="s">
        <v>70</v>
      </c>
    </row>
    <row r="2972" spans="1:7" x14ac:dyDescent="0.25">
      <c r="A2972" s="8">
        <v>17524</v>
      </c>
      <c r="B2972" s="8">
        <v>1</v>
      </c>
      <c r="C2972" s="8">
        <v>0.7997883743652543</v>
      </c>
      <c r="E2972" s="8">
        <v>221881</v>
      </c>
      <c r="F2972" s="8">
        <v>1</v>
      </c>
      <c r="G2972" s="8" t="s">
        <v>70</v>
      </c>
    </row>
    <row r="2973" spans="1:7" x14ac:dyDescent="0.25">
      <c r="A2973" s="8">
        <v>207215</v>
      </c>
      <c r="B2973" s="8">
        <v>1</v>
      </c>
      <c r="C2973" s="8">
        <v>0.42274167313558381</v>
      </c>
      <c r="E2973" s="8">
        <v>23814</v>
      </c>
      <c r="F2973" s="8">
        <v>1</v>
      </c>
      <c r="G2973" s="8" t="s">
        <v>70</v>
      </c>
    </row>
    <row r="2974" spans="1:7" x14ac:dyDescent="0.25">
      <c r="A2974" s="8">
        <v>183804</v>
      </c>
      <c r="B2974" s="8">
        <v>1</v>
      </c>
      <c r="C2974" s="8">
        <v>0.87646404226358177</v>
      </c>
      <c r="E2974" s="8">
        <v>250804</v>
      </c>
      <c r="F2974" s="8">
        <v>1</v>
      </c>
      <c r="G2974" s="8" t="s">
        <v>70</v>
      </c>
    </row>
    <row r="2975" spans="1:7" x14ac:dyDescent="0.25">
      <c r="A2975" s="8">
        <v>260972</v>
      </c>
      <c r="B2975" s="8">
        <v>1</v>
      </c>
      <c r="C2975" s="8">
        <v>0.1284653085602481</v>
      </c>
      <c r="E2975" s="8">
        <v>93411</v>
      </c>
      <c r="F2975" s="8">
        <v>1</v>
      </c>
      <c r="G2975" s="8" t="s">
        <v>70</v>
      </c>
    </row>
    <row r="2976" spans="1:7" x14ac:dyDescent="0.25">
      <c r="A2976" s="8">
        <v>109624</v>
      </c>
      <c r="B2976" s="8">
        <v>1</v>
      </c>
      <c r="C2976" s="8">
        <v>0.82939814675110723</v>
      </c>
      <c r="E2976" s="8">
        <v>203835</v>
      </c>
      <c r="F2976" s="8">
        <v>1</v>
      </c>
      <c r="G2976" s="8" t="s">
        <v>70</v>
      </c>
    </row>
    <row r="2977" spans="1:7" x14ac:dyDescent="0.25">
      <c r="A2977" s="8">
        <v>126303</v>
      </c>
      <c r="B2977" s="8">
        <v>1</v>
      </c>
      <c r="C2977" s="8">
        <v>0.6641191815704327</v>
      </c>
      <c r="E2977" s="8">
        <v>35312</v>
      </c>
      <c r="F2977" s="8">
        <v>1</v>
      </c>
      <c r="G2977" s="8" t="s">
        <v>70</v>
      </c>
    </row>
    <row r="2978" spans="1:7" x14ac:dyDescent="0.25">
      <c r="A2978" s="8">
        <v>84810</v>
      </c>
      <c r="B2978" s="8">
        <v>1</v>
      </c>
      <c r="C2978" s="8">
        <v>0.44752342796114902</v>
      </c>
      <c r="E2978" s="8">
        <v>253932</v>
      </c>
      <c r="F2978" s="8">
        <v>1</v>
      </c>
      <c r="G2978" s="8" t="s">
        <v>70</v>
      </c>
    </row>
    <row r="2979" spans="1:7" x14ac:dyDescent="0.25">
      <c r="A2979" s="8">
        <v>193761</v>
      </c>
      <c r="B2979" s="8">
        <v>1</v>
      </c>
      <c r="C2979" s="8">
        <v>0.80154865145509924</v>
      </c>
      <c r="E2979" s="8">
        <v>97531</v>
      </c>
      <c r="F2979" s="8">
        <v>1</v>
      </c>
      <c r="G2979" s="8" t="s">
        <v>70</v>
      </c>
    </row>
    <row r="2980" spans="1:7" x14ac:dyDescent="0.25">
      <c r="A2980" s="8">
        <v>111366</v>
      </c>
      <c r="B2980" s="8">
        <v>1</v>
      </c>
      <c r="C2980" s="8">
        <v>0.8630032267274208</v>
      </c>
      <c r="E2980" s="8">
        <v>248544</v>
      </c>
      <c r="F2980" s="8">
        <v>1</v>
      </c>
      <c r="G2980" s="8" t="s">
        <v>70</v>
      </c>
    </row>
    <row r="2981" spans="1:7" x14ac:dyDescent="0.25">
      <c r="A2981" s="8">
        <v>101758</v>
      </c>
      <c r="B2981" s="8">
        <v>1</v>
      </c>
      <c r="C2981" s="8">
        <v>0.69078366035831218</v>
      </c>
      <c r="E2981" s="8">
        <v>110692</v>
      </c>
      <c r="F2981" s="8">
        <v>1</v>
      </c>
      <c r="G2981" s="8" t="s">
        <v>70</v>
      </c>
    </row>
    <row r="2982" spans="1:7" x14ac:dyDescent="0.25">
      <c r="A2982" s="8">
        <v>27410</v>
      </c>
      <c r="B2982" s="8">
        <v>1</v>
      </c>
      <c r="C2982" s="8">
        <v>0.86609583086321928</v>
      </c>
      <c r="E2982" s="8">
        <v>152905</v>
      </c>
      <c r="F2982" s="8">
        <v>1</v>
      </c>
      <c r="G2982" s="8" t="s">
        <v>70</v>
      </c>
    </row>
    <row r="2983" spans="1:7" x14ac:dyDescent="0.25">
      <c r="A2983" s="8">
        <v>141701</v>
      </c>
      <c r="B2983" s="8">
        <v>1</v>
      </c>
      <c r="C2983" s="8">
        <v>0.84321115794356583</v>
      </c>
      <c r="E2983" s="8">
        <v>2424</v>
      </c>
      <c r="F2983" s="8">
        <v>1</v>
      </c>
      <c r="G2983" s="8" t="s">
        <v>70</v>
      </c>
    </row>
    <row r="2984" spans="1:7" x14ac:dyDescent="0.25">
      <c r="A2984" s="8">
        <v>246812</v>
      </c>
      <c r="B2984" s="8">
        <v>1</v>
      </c>
      <c r="C2984" s="8">
        <v>0.34712487594802366</v>
      </c>
      <c r="E2984" s="8">
        <v>134619</v>
      </c>
      <c r="F2984" s="8">
        <v>1</v>
      </c>
      <c r="G2984" s="8" t="s">
        <v>70</v>
      </c>
    </row>
    <row r="2985" spans="1:7" x14ac:dyDescent="0.25">
      <c r="A2985" s="8">
        <v>101992</v>
      </c>
      <c r="B2985" s="8">
        <v>1</v>
      </c>
      <c r="C2985" s="8">
        <v>0.84466667607367019</v>
      </c>
      <c r="E2985" s="8">
        <v>206102</v>
      </c>
      <c r="F2985" s="8">
        <v>1</v>
      </c>
      <c r="G2985" s="8" t="s">
        <v>70</v>
      </c>
    </row>
    <row r="2986" spans="1:7" x14ac:dyDescent="0.25">
      <c r="A2986" s="8">
        <v>166527</v>
      </c>
      <c r="B2986" s="8">
        <v>1</v>
      </c>
      <c r="C2986" s="8">
        <v>0.22209064790605748</v>
      </c>
      <c r="E2986" s="8">
        <v>257359</v>
      </c>
      <c r="F2986" s="8">
        <v>1</v>
      </c>
      <c r="G2986" s="8" t="s">
        <v>70</v>
      </c>
    </row>
    <row r="2987" spans="1:7" x14ac:dyDescent="0.25">
      <c r="A2987" s="8">
        <v>6016</v>
      </c>
      <c r="B2987" s="8">
        <v>1</v>
      </c>
      <c r="C2987" s="8">
        <v>0.35014087163346652</v>
      </c>
      <c r="E2987" s="8">
        <v>64207</v>
      </c>
      <c r="F2987" s="8">
        <v>1</v>
      </c>
      <c r="G2987" s="8" t="s">
        <v>70</v>
      </c>
    </row>
    <row r="2988" spans="1:7" x14ac:dyDescent="0.25">
      <c r="A2988" s="8">
        <v>8945</v>
      </c>
      <c r="B2988" s="8">
        <v>1</v>
      </c>
      <c r="C2988" s="8">
        <v>0.8708162510303834</v>
      </c>
      <c r="E2988" s="8">
        <v>34396</v>
      </c>
      <c r="F2988" s="8">
        <v>1</v>
      </c>
      <c r="G2988" s="8" t="s">
        <v>70</v>
      </c>
    </row>
    <row r="2989" spans="1:7" x14ac:dyDescent="0.25">
      <c r="A2989" s="8">
        <v>220128</v>
      </c>
      <c r="B2989" s="8">
        <v>1</v>
      </c>
      <c r="C2989" s="8">
        <v>0.74506953790789998</v>
      </c>
      <c r="E2989" s="8">
        <v>156008</v>
      </c>
      <c r="F2989" s="8">
        <v>1</v>
      </c>
      <c r="G2989" s="8" t="s">
        <v>70</v>
      </c>
    </row>
    <row r="2990" spans="1:7" x14ac:dyDescent="0.25">
      <c r="A2990" s="8">
        <v>245334</v>
      </c>
      <c r="B2990" s="8">
        <v>1</v>
      </c>
      <c r="C2990" s="8">
        <v>0.15075779498100156</v>
      </c>
      <c r="E2990" s="8">
        <v>111693</v>
      </c>
      <c r="F2990" s="8">
        <v>1</v>
      </c>
      <c r="G2990" s="8" t="s">
        <v>70</v>
      </c>
    </row>
    <row r="2991" spans="1:7" x14ac:dyDescent="0.25">
      <c r="A2991" s="8">
        <v>74819</v>
      </c>
      <c r="B2991" s="8">
        <v>1</v>
      </c>
      <c r="C2991" s="8">
        <v>0.26227346893355019</v>
      </c>
      <c r="E2991" s="8">
        <v>255379</v>
      </c>
      <c r="F2991" s="8">
        <v>1</v>
      </c>
      <c r="G2991" s="8" t="s">
        <v>70</v>
      </c>
    </row>
    <row r="2992" spans="1:7" x14ac:dyDescent="0.25">
      <c r="A2992" s="8">
        <v>110927</v>
      </c>
      <c r="B2992" s="8">
        <v>1</v>
      </c>
      <c r="C2992" s="8">
        <v>0.3755340966176493</v>
      </c>
      <c r="E2992" s="8">
        <v>84314</v>
      </c>
      <c r="F2992" s="8">
        <v>1</v>
      </c>
      <c r="G2992" s="8" t="s">
        <v>70</v>
      </c>
    </row>
    <row r="2993" spans="1:7" x14ac:dyDescent="0.25">
      <c r="A2993" s="8">
        <v>222550</v>
      </c>
      <c r="B2993" s="8">
        <v>1</v>
      </c>
      <c r="C2993" s="8">
        <v>0.59453095270575018</v>
      </c>
      <c r="E2993" s="8">
        <v>195459</v>
      </c>
      <c r="F2993" s="8">
        <v>1</v>
      </c>
      <c r="G2993" s="8" t="s">
        <v>70</v>
      </c>
    </row>
    <row r="2994" spans="1:7" x14ac:dyDescent="0.25">
      <c r="A2994" s="8">
        <v>159265</v>
      </c>
      <c r="B2994" s="8">
        <v>1</v>
      </c>
      <c r="C2994" s="8">
        <v>0.86733141650855083</v>
      </c>
      <c r="E2994" s="8">
        <v>47881</v>
      </c>
      <c r="F2994" s="8">
        <v>1</v>
      </c>
      <c r="G2994" s="8" t="s">
        <v>70</v>
      </c>
    </row>
    <row r="2995" spans="1:7" x14ac:dyDescent="0.25">
      <c r="A2995" s="8">
        <v>123189</v>
      </c>
      <c r="B2995" s="8">
        <v>1</v>
      </c>
      <c r="C2995" s="8">
        <v>0.30579419794830043</v>
      </c>
      <c r="E2995" s="8">
        <v>165435</v>
      </c>
      <c r="F2995" s="8">
        <v>1</v>
      </c>
      <c r="G2995" s="8" t="s">
        <v>70</v>
      </c>
    </row>
    <row r="2996" spans="1:7" x14ac:dyDescent="0.25">
      <c r="A2996" s="8">
        <v>81337</v>
      </c>
      <c r="B2996" s="8">
        <v>1</v>
      </c>
      <c r="C2996" s="8">
        <v>0.80614749560234289</v>
      </c>
      <c r="E2996" s="8">
        <v>21736</v>
      </c>
      <c r="F2996" s="8">
        <v>1</v>
      </c>
      <c r="G2996" s="8" t="s">
        <v>70</v>
      </c>
    </row>
    <row r="2997" spans="1:7" x14ac:dyDescent="0.25">
      <c r="A2997" s="8">
        <v>124359</v>
      </c>
      <c r="B2997" s="8">
        <v>1</v>
      </c>
      <c r="C2997" s="8">
        <v>0.24627562875379377</v>
      </c>
      <c r="E2997" s="8">
        <v>216729</v>
      </c>
      <c r="F2997" s="8">
        <v>1</v>
      </c>
      <c r="G2997" s="8" t="s">
        <v>70</v>
      </c>
    </row>
    <row r="2998" spans="1:7" x14ac:dyDescent="0.25">
      <c r="A2998" s="8">
        <v>48139</v>
      </c>
      <c r="B2998" s="8">
        <v>1</v>
      </c>
      <c r="C2998" s="8">
        <v>0.32369890593918171</v>
      </c>
      <c r="E2998" s="8">
        <v>66442</v>
      </c>
      <c r="F2998" s="8">
        <v>1</v>
      </c>
      <c r="G2998" s="8" t="s">
        <v>70</v>
      </c>
    </row>
    <row r="2999" spans="1:7" x14ac:dyDescent="0.25">
      <c r="A2999" s="8">
        <v>159165</v>
      </c>
      <c r="B2999" s="8">
        <v>1</v>
      </c>
      <c r="C2999" s="8">
        <v>0.86512922429167249</v>
      </c>
      <c r="E2999" s="8">
        <v>59662</v>
      </c>
      <c r="F2999" s="8">
        <v>1</v>
      </c>
      <c r="G2999" s="8" t="s">
        <v>70</v>
      </c>
    </row>
    <row r="3000" spans="1:7" x14ac:dyDescent="0.25">
      <c r="A3000" s="8">
        <v>21797</v>
      </c>
      <c r="B3000" s="8">
        <v>1</v>
      </c>
      <c r="C3000" s="8">
        <v>0.66200058783277871</v>
      </c>
      <c r="E3000" s="8">
        <v>123287</v>
      </c>
      <c r="F3000" s="8">
        <v>1</v>
      </c>
      <c r="G3000" s="8" t="s">
        <v>70</v>
      </c>
    </row>
    <row r="3001" spans="1:7" x14ac:dyDescent="0.25">
      <c r="A3001" s="8">
        <v>33056</v>
      </c>
      <c r="B3001" s="8">
        <v>1</v>
      </c>
      <c r="C3001" s="8">
        <v>0.75185724672444787</v>
      </c>
      <c r="E3001" s="8">
        <v>6931</v>
      </c>
      <c r="F3001" s="8">
        <v>1</v>
      </c>
      <c r="G3001" s="8" t="s">
        <v>70</v>
      </c>
    </row>
    <row r="3002" spans="1:7" x14ac:dyDescent="0.25">
      <c r="A3002" s="8">
        <v>203820</v>
      </c>
      <c r="B3002" s="8">
        <v>1</v>
      </c>
      <c r="C3002" s="8">
        <v>0.86569517059457612</v>
      </c>
      <c r="E3002" s="8">
        <v>73628</v>
      </c>
      <c r="F3002" s="8">
        <v>1</v>
      </c>
      <c r="G3002" s="8" t="s">
        <v>70</v>
      </c>
    </row>
    <row r="3003" spans="1:7" x14ac:dyDescent="0.25">
      <c r="A3003" s="8">
        <v>135794</v>
      </c>
      <c r="B3003" s="8">
        <v>1</v>
      </c>
      <c r="C3003" s="8">
        <v>0.78754180410727825</v>
      </c>
      <c r="E3003" s="8">
        <v>86516</v>
      </c>
      <c r="F3003" s="8">
        <v>1</v>
      </c>
      <c r="G3003" s="8" t="s">
        <v>70</v>
      </c>
    </row>
    <row r="3004" spans="1:7" x14ac:dyDescent="0.25">
      <c r="A3004" s="8">
        <v>166032</v>
      </c>
      <c r="B3004" s="8">
        <v>1</v>
      </c>
      <c r="C3004" s="8">
        <v>0.85963685847055771</v>
      </c>
      <c r="E3004" s="8">
        <v>104952</v>
      </c>
      <c r="F3004" s="8">
        <v>1</v>
      </c>
      <c r="G3004" s="8" t="s">
        <v>70</v>
      </c>
    </row>
    <row r="3005" spans="1:7" x14ac:dyDescent="0.25">
      <c r="A3005" s="8">
        <v>194596</v>
      </c>
      <c r="B3005" s="8">
        <v>1</v>
      </c>
      <c r="C3005" s="8">
        <v>0.58061245940815742</v>
      </c>
      <c r="E3005" s="8">
        <v>110132</v>
      </c>
      <c r="F3005" s="8">
        <v>1</v>
      </c>
      <c r="G3005" s="8" t="s">
        <v>70</v>
      </c>
    </row>
    <row r="3006" spans="1:7" x14ac:dyDescent="0.25">
      <c r="A3006" s="8">
        <v>75894</v>
      </c>
      <c r="B3006" s="8">
        <v>1</v>
      </c>
      <c r="C3006" s="8">
        <v>0.8279814517299966</v>
      </c>
      <c r="E3006" s="8">
        <v>74455</v>
      </c>
      <c r="F3006" s="8">
        <v>1</v>
      </c>
      <c r="G3006" s="8" t="s">
        <v>70</v>
      </c>
    </row>
    <row r="3007" spans="1:7" x14ac:dyDescent="0.25">
      <c r="A3007" s="8">
        <v>156855</v>
      </c>
      <c r="B3007" s="8">
        <v>1</v>
      </c>
      <c r="C3007" s="8">
        <v>0.8783638559391479</v>
      </c>
      <c r="E3007" s="8">
        <v>223431</v>
      </c>
      <c r="F3007" s="8">
        <v>1</v>
      </c>
      <c r="G3007" s="8" t="s">
        <v>70</v>
      </c>
    </row>
    <row r="3008" spans="1:7" x14ac:dyDescent="0.25">
      <c r="A3008" s="8">
        <v>228201</v>
      </c>
      <c r="B3008" s="8">
        <v>1</v>
      </c>
      <c r="C3008" s="8">
        <v>0.85733661287401397</v>
      </c>
      <c r="E3008" s="8">
        <v>1128</v>
      </c>
      <c r="F3008" s="8">
        <v>1</v>
      </c>
      <c r="G3008" s="8" t="s">
        <v>70</v>
      </c>
    </row>
    <row r="3009" spans="1:7" x14ac:dyDescent="0.25">
      <c r="A3009" s="8">
        <v>2296</v>
      </c>
      <c r="B3009" s="8">
        <v>1</v>
      </c>
      <c r="C3009" s="8">
        <v>0.81992388005404759</v>
      </c>
      <c r="E3009" s="8">
        <v>224112</v>
      </c>
      <c r="F3009" s="8">
        <v>1</v>
      </c>
      <c r="G3009" s="8" t="s">
        <v>70</v>
      </c>
    </row>
    <row r="3010" spans="1:7" x14ac:dyDescent="0.25">
      <c r="A3010" s="8">
        <v>140025</v>
      </c>
      <c r="B3010" s="8">
        <v>1</v>
      </c>
      <c r="C3010" s="8">
        <v>0.87845428001168635</v>
      </c>
      <c r="E3010" s="8">
        <v>125127</v>
      </c>
      <c r="F3010" s="8">
        <v>1</v>
      </c>
      <c r="G3010" s="8" t="s">
        <v>70</v>
      </c>
    </row>
    <row r="3011" spans="1:7" x14ac:dyDescent="0.25">
      <c r="A3011" s="8">
        <v>65643</v>
      </c>
      <c r="B3011" s="8">
        <v>1</v>
      </c>
      <c r="C3011" s="8">
        <v>0.86496344142202786</v>
      </c>
      <c r="E3011" s="8">
        <v>47729</v>
      </c>
      <c r="F3011" s="8">
        <v>1</v>
      </c>
      <c r="G3011" s="8" t="s">
        <v>70</v>
      </c>
    </row>
    <row r="3012" spans="1:7" x14ac:dyDescent="0.25">
      <c r="A3012" s="8">
        <v>116793</v>
      </c>
      <c r="B3012" s="8">
        <v>1</v>
      </c>
      <c r="C3012" s="8">
        <v>0.61998554938242312</v>
      </c>
      <c r="E3012" s="8">
        <v>1082</v>
      </c>
      <c r="F3012" s="8">
        <v>1</v>
      </c>
      <c r="G3012" s="8" t="s">
        <v>70</v>
      </c>
    </row>
    <row r="3013" spans="1:7" x14ac:dyDescent="0.25">
      <c r="A3013" s="8">
        <v>230968</v>
      </c>
      <c r="B3013" s="8">
        <v>1</v>
      </c>
      <c r="C3013" s="8">
        <v>0.76957079402435769</v>
      </c>
      <c r="E3013" s="8">
        <v>52988</v>
      </c>
      <c r="F3013" s="8">
        <v>1</v>
      </c>
      <c r="G3013" s="8" t="s">
        <v>70</v>
      </c>
    </row>
    <row r="3014" spans="1:7" x14ac:dyDescent="0.25">
      <c r="A3014" s="8">
        <v>136151</v>
      </c>
      <c r="B3014" s="8">
        <v>1</v>
      </c>
      <c r="C3014" s="8">
        <v>0.78272333735165101</v>
      </c>
      <c r="E3014" s="8">
        <v>44540</v>
      </c>
      <c r="F3014" s="8">
        <v>1</v>
      </c>
      <c r="G3014" s="8" t="s">
        <v>70</v>
      </c>
    </row>
    <row r="3015" spans="1:7" x14ac:dyDescent="0.25">
      <c r="A3015" s="8">
        <v>227185</v>
      </c>
      <c r="B3015" s="8">
        <v>1</v>
      </c>
      <c r="C3015" s="8">
        <v>0.86341185887729177</v>
      </c>
      <c r="E3015" s="8">
        <v>232471</v>
      </c>
      <c r="F3015" s="8">
        <v>1</v>
      </c>
      <c r="G3015" s="8" t="s">
        <v>70</v>
      </c>
    </row>
    <row r="3016" spans="1:7" x14ac:dyDescent="0.25">
      <c r="A3016" s="8">
        <v>102653</v>
      </c>
      <c r="B3016" s="8">
        <v>1</v>
      </c>
      <c r="C3016" s="8">
        <v>0.83488238225629086</v>
      </c>
      <c r="E3016" s="8">
        <v>32177</v>
      </c>
      <c r="F3016" s="8">
        <v>1</v>
      </c>
      <c r="G3016" s="8" t="s">
        <v>70</v>
      </c>
    </row>
    <row r="3017" spans="1:7" x14ac:dyDescent="0.25">
      <c r="A3017" s="8">
        <v>7867</v>
      </c>
      <c r="B3017" s="8">
        <v>1</v>
      </c>
      <c r="C3017" s="8">
        <v>0.516366238158809</v>
      </c>
      <c r="E3017" s="8">
        <v>77149</v>
      </c>
      <c r="F3017" s="8">
        <v>1</v>
      </c>
      <c r="G3017" s="8" t="s">
        <v>70</v>
      </c>
    </row>
    <row r="3018" spans="1:7" x14ac:dyDescent="0.25">
      <c r="A3018" s="8">
        <v>164924</v>
      </c>
      <c r="B3018" s="8">
        <v>1</v>
      </c>
      <c r="C3018" s="8">
        <v>0.52650813879201563</v>
      </c>
      <c r="E3018" s="8">
        <v>33770</v>
      </c>
      <c r="F3018" s="8">
        <v>1</v>
      </c>
      <c r="G3018" s="8" t="s">
        <v>70</v>
      </c>
    </row>
    <row r="3019" spans="1:7" x14ac:dyDescent="0.25">
      <c r="A3019" s="8">
        <v>34680</v>
      </c>
      <c r="B3019" s="8">
        <v>1</v>
      </c>
      <c r="C3019" s="8">
        <v>0.8613853886166758</v>
      </c>
      <c r="E3019" s="8">
        <v>101738</v>
      </c>
      <c r="F3019" s="8">
        <v>1</v>
      </c>
      <c r="G3019" s="8" t="s">
        <v>70</v>
      </c>
    </row>
    <row r="3020" spans="1:7" x14ac:dyDescent="0.25">
      <c r="A3020" s="8">
        <v>224194</v>
      </c>
      <c r="B3020" s="8">
        <v>1</v>
      </c>
      <c r="C3020" s="8">
        <v>0.75579433228906534</v>
      </c>
      <c r="E3020" s="8">
        <v>226092</v>
      </c>
      <c r="F3020" s="8">
        <v>1</v>
      </c>
      <c r="G3020" s="8" t="s">
        <v>70</v>
      </c>
    </row>
    <row r="3021" spans="1:7" x14ac:dyDescent="0.25">
      <c r="A3021" s="8">
        <v>220204</v>
      </c>
      <c r="B3021" s="8">
        <v>1</v>
      </c>
      <c r="C3021" s="8">
        <v>0.7616978162075656</v>
      </c>
      <c r="E3021" s="8">
        <v>218071</v>
      </c>
      <c r="F3021" s="8">
        <v>1</v>
      </c>
      <c r="G3021" s="8" t="s">
        <v>70</v>
      </c>
    </row>
    <row r="3022" spans="1:7" x14ac:dyDescent="0.25">
      <c r="A3022" s="8">
        <v>13726</v>
      </c>
      <c r="B3022" s="8">
        <v>1</v>
      </c>
      <c r="C3022" s="8">
        <v>0.77567019160577733</v>
      </c>
      <c r="E3022" s="8">
        <v>105877</v>
      </c>
      <c r="F3022" s="8">
        <v>1</v>
      </c>
      <c r="G3022" s="8" t="s">
        <v>70</v>
      </c>
    </row>
    <row r="3023" spans="1:7" x14ac:dyDescent="0.25">
      <c r="A3023" s="8">
        <v>149153</v>
      </c>
      <c r="B3023" s="8">
        <v>1</v>
      </c>
      <c r="C3023" s="8">
        <v>0.23770756525861503</v>
      </c>
      <c r="E3023" s="8">
        <v>145713</v>
      </c>
      <c r="F3023" s="8">
        <v>1</v>
      </c>
      <c r="G3023" s="8" t="s">
        <v>70</v>
      </c>
    </row>
    <row r="3024" spans="1:7" x14ac:dyDescent="0.25">
      <c r="A3024" s="8">
        <v>240733</v>
      </c>
      <c r="B3024" s="8">
        <v>1</v>
      </c>
      <c r="C3024" s="8">
        <v>0.42522009732691324</v>
      </c>
      <c r="E3024" s="8">
        <v>169334</v>
      </c>
      <c r="F3024" s="8">
        <v>1</v>
      </c>
      <c r="G3024" s="8" t="s">
        <v>71</v>
      </c>
    </row>
    <row r="3025" spans="1:7" x14ac:dyDescent="0.25">
      <c r="A3025" s="8">
        <v>250850</v>
      </c>
      <c r="B3025" s="8">
        <v>1</v>
      </c>
      <c r="C3025" s="8">
        <v>0.84998245738993483</v>
      </c>
      <c r="E3025" s="8">
        <v>5987</v>
      </c>
      <c r="F3025" s="8">
        <v>1</v>
      </c>
      <c r="G3025" s="8" t="s">
        <v>71</v>
      </c>
    </row>
    <row r="3026" spans="1:7" x14ac:dyDescent="0.25">
      <c r="A3026" s="8">
        <v>160725</v>
      </c>
      <c r="B3026" s="8">
        <v>1</v>
      </c>
      <c r="C3026" s="8">
        <v>0.46528087460694206</v>
      </c>
      <c r="E3026" s="8">
        <v>248965</v>
      </c>
      <c r="F3026" s="8">
        <v>1</v>
      </c>
      <c r="G3026" s="8" t="s">
        <v>71</v>
      </c>
    </row>
    <row r="3027" spans="1:7" x14ac:dyDescent="0.25">
      <c r="A3027" s="8">
        <v>7918</v>
      </c>
      <c r="B3027" s="8">
        <v>1</v>
      </c>
      <c r="C3027" s="8">
        <v>0.28215998486985572</v>
      </c>
      <c r="E3027" s="8">
        <v>260425</v>
      </c>
      <c r="F3027" s="8">
        <v>1</v>
      </c>
      <c r="G3027" s="8" t="s">
        <v>71</v>
      </c>
    </row>
    <row r="3028" spans="1:7" x14ac:dyDescent="0.25">
      <c r="A3028" s="8">
        <v>130388</v>
      </c>
      <c r="B3028" s="8">
        <v>1</v>
      </c>
      <c r="C3028" s="8">
        <v>0.77778212744397812</v>
      </c>
      <c r="E3028" s="8">
        <v>1857</v>
      </c>
      <c r="F3028" s="8">
        <v>1</v>
      </c>
      <c r="G3028" s="8" t="s">
        <v>72</v>
      </c>
    </row>
    <row r="3029" spans="1:7" x14ac:dyDescent="0.25">
      <c r="A3029" s="8">
        <v>197900</v>
      </c>
      <c r="B3029" s="8">
        <v>1</v>
      </c>
      <c r="C3029" s="8">
        <v>0.69706158960621423</v>
      </c>
      <c r="E3029" s="8">
        <v>183694</v>
      </c>
      <c r="F3029" s="8">
        <v>1</v>
      </c>
      <c r="G3029" s="8" t="s">
        <v>72</v>
      </c>
    </row>
    <row r="3030" spans="1:7" x14ac:dyDescent="0.25">
      <c r="A3030" s="8">
        <v>224571</v>
      </c>
      <c r="B3030" s="8">
        <v>1</v>
      </c>
      <c r="C3030" s="8">
        <v>0.88014971580670598</v>
      </c>
      <c r="E3030" s="8">
        <v>229825</v>
      </c>
      <c r="F3030" s="8">
        <v>1</v>
      </c>
      <c r="G3030" s="8" t="s">
        <v>72</v>
      </c>
    </row>
    <row r="3031" spans="1:7" x14ac:dyDescent="0.25">
      <c r="A3031" s="8">
        <v>176735</v>
      </c>
      <c r="B3031" s="8">
        <v>1</v>
      </c>
      <c r="C3031" s="8">
        <v>0.74265708733909086</v>
      </c>
      <c r="E3031" s="8">
        <v>161238</v>
      </c>
      <c r="F3031" s="8">
        <v>1</v>
      </c>
      <c r="G3031" s="8" t="s">
        <v>73</v>
      </c>
    </row>
    <row r="3032" spans="1:7" x14ac:dyDescent="0.25">
      <c r="A3032" s="8">
        <v>101456</v>
      </c>
      <c r="B3032" s="8">
        <v>1</v>
      </c>
      <c r="C3032" s="8">
        <v>0.86211375677103375</v>
      </c>
      <c r="E3032" s="8">
        <v>77867</v>
      </c>
      <c r="F3032" s="8">
        <v>1</v>
      </c>
      <c r="G3032" s="8" t="s">
        <v>73</v>
      </c>
    </row>
    <row r="3033" spans="1:7" x14ac:dyDescent="0.25">
      <c r="A3033" s="8">
        <v>73587</v>
      </c>
      <c r="B3033" s="8">
        <v>1</v>
      </c>
      <c r="C3033" s="8">
        <v>0.54298377137821086</v>
      </c>
      <c r="E3033" s="8">
        <v>108070</v>
      </c>
      <c r="F3033" s="8">
        <v>1</v>
      </c>
      <c r="G3033" s="8" t="s">
        <v>73</v>
      </c>
    </row>
    <row r="3034" spans="1:7" x14ac:dyDescent="0.25">
      <c r="A3034" s="8">
        <v>105904</v>
      </c>
      <c r="B3034" s="8">
        <v>1</v>
      </c>
      <c r="C3034" s="8">
        <v>0.59777612438289029</v>
      </c>
      <c r="E3034" s="8">
        <v>186003</v>
      </c>
      <c r="F3034" s="8">
        <v>1</v>
      </c>
      <c r="G3034" s="8" t="s">
        <v>73</v>
      </c>
    </row>
    <row r="3035" spans="1:7" x14ac:dyDescent="0.25">
      <c r="A3035" s="8">
        <v>144807</v>
      </c>
      <c r="B3035" s="8">
        <v>1</v>
      </c>
      <c r="C3035" s="8">
        <v>0.84830380964200824</v>
      </c>
      <c r="E3035" s="8">
        <v>210925</v>
      </c>
      <c r="F3035" s="8">
        <v>1</v>
      </c>
      <c r="G3035" s="8" t="s">
        <v>73</v>
      </c>
    </row>
    <row r="3036" spans="1:7" x14ac:dyDescent="0.25">
      <c r="A3036" s="8">
        <v>45337</v>
      </c>
      <c r="B3036" s="8">
        <v>1</v>
      </c>
      <c r="C3036" s="8">
        <v>0.60994117742367271</v>
      </c>
      <c r="E3036" s="8">
        <v>186978</v>
      </c>
      <c r="F3036" s="8">
        <v>1</v>
      </c>
      <c r="G3036" s="8" t="s">
        <v>73</v>
      </c>
    </row>
    <row r="3037" spans="1:7" x14ac:dyDescent="0.25">
      <c r="A3037" s="8">
        <v>259367</v>
      </c>
      <c r="B3037" s="8">
        <v>1</v>
      </c>
      <c r="C3037" s="8">
        <v>0.80430109121376037</v>
      </c>
      <c r="E3037" s="8">
        <v>47896</v>
      </c>
      <c r="F3037" s="8">
        <v>1</v>
      </c>
      <c r="G3037" s="8" t="s">
        <v>73</v>
      </c>
    </row>
    <row r="3038" spans="1:7" x14ac:dyDescent="0.25">
      <c r="A3038" s="8">
        <v>134349</v>
      </c>
      <c r="B3038" s="8">
        <v>1</v>
      </c>
      <c r="C3038" s="8">
        <v>0.877497258118621</v>
      </c>
      <c r="E3038" s="8">
        <v>2663</v>
      </c>
      <c r="F3038" s="8">
        <v>1</v>
      </c>
      <c r="G3038" s="8" t="s">
        <v>73</v>
      </c>
    </row>
    <row r="3039" spans="1:7" x14ac:dyDescent="0.25">
      <c r="A3039" s="8">
        <v>161531</v>
      </c>
      <c r="B3039" s="8">
        <v>1</v>
      </c>
      <c r="C3039" s="8">
        <v>0.88321588128336426</v>
      </c>
      <c r="E3039" s="8">
        <v>259566</v>
      </c>
      <c r="F3039" s="8">
        <v>1</v>
      </c>
      <c r="G3039" s="8" t="s">
        <v>73</v>
      </c>
    </row>
    <row r="3040" spans="1:7" x14ac:dyDescent="0.25">
      <c r="A3040" s="8">
        <v>186374</v>
      </c>
      <c r="B3040" s="8">
        <v>1</v>
      </c>
      <c r="C3040" s="8">
        <v>0.57665329013223543</v>
      </c>
      <c r="E3040" s="8">
        <v>5915</v>
      </c>
      <c r="F3040" s="8">
        <v>1</v>
      </c>
      <c r="G3040" s="8" t="s">
        <v>74</v>
      </c>
    </row>
    <row r="3041" spans="1:7" x14ac:dyDescent="0.25">
      <c r="A3041" s="8">
        <v>11349</v>
      </c>
      <c r="B3041" s="8">
        <v>1</v>
      </c>
      <c r="C3041" s="8">
        <v>0.63418403838866166</v>
      </c>
      <c r="E3041" s="8">
        <v>106628</v>
      </c>
      <c r="F3041" s="8">
        <v>1</v>
      </c>
      <c r="G3041" s="8" t="s">
        <v>74</v>
      </c>
    </row>
    <row r="3042" spans="1:7" x14ac:dyDescent="0.25">
      <c r="A3042" s="8">
        <v>127354</v>
      </c>
      <c r="B3042" s="8">
        <v>1</v>
      </c>
      <c r="C3042" s="8">
        <v>0.86429638062765834</v>
      </c>
      <c r="E3042" s="8">
        <v>50474</v>
      </c>
      <c r="F3042" s="8">
        <v>1</v>
      </c>
      <c r="G3042" s="8" t="s">
        <v>74</v>
      </c>
    </row>
    <row r="3043" spans="1:7" x14ac:dyDescent="0.25">
      <c r="A3043" s="8">
        <v>166453</v>
      </c>
      <c r="B3043" s="8">
        <v>1</v>
      </c>
      <c r="C3043" s="8">
        <v>0.83651279442471538</v>
      </c>
      <c r="E3043" s="8">
        <v>234799</v>
      </c>
      <c r="F3043" s="8">
        <v>1</v>
      </c>
      <c r="G3043" s="8" t="s">
        <v>74</v>
      </c>
    </row>
    <row r="3044" spans="1:7" x14ac:dyDescent="0.25">
      <c r="A3044" s="8">
        <v>88945</v>
      </c>
      <c r="B3044" s="8">
        <v>1</v>
      </c>
      <c r="C3044" s="8">
        <v>0.73469016720215163</v>
      </c>
      <c r="E3044" s="8">
        <v>35115</v>
      </c>
      <c r="F3044" s="8">
        <v>1</v>
      </c>
      <c r="G3044" s="8" t="s">
        <v>74</v>
      </c>
    </row>
    <row r="3045" spans="1:7" x14ac:dyDescent="0.25">
      <c r="A3045" s="8">
        <v>223327</v>
      </c>
      <c r="B3045" s="8">
        <v>1</v>
      </c>
      <c r="C3045" s="8">
        <v>0.56930549749361881</v>
      </c>
      <c r="E3045" s="8">
        <v>57921</v>
      </c>
      <c r="F3045" s="8">
        <v>1</v>
      </c>
      <c r="G3045" s="8" t="s">
        <v>74</v>
      </c>
    </row>
    <row r="3046" spans="1:7" x14ac:dyDescent="0.25">
      <c r="A3046" s="8">
        <v>232557</v>
      </c>
      <c r="B3046" s="8">
        <v>1</v>
      </c>
      <c r="C3046" s="8">
        <v>0.79726996062617572</v>
      </c>
      <c r="E3046" s="8">
        <v>87613</v>
      </c>
      <c r="F3046" s="8">
        <v>1</v>
      </c>
      <c r="G3046" s="8" t="s">
        <v>74</v>
      </c>
    </row>
    <row r="3047" spans="1:7" x14ac:dyDescent="0.25">
      <c r="A3047" s="8">
        <v>215802</v>
      </c>
      <c r="B3047" s="8">
        <v>1</v>
      </c>
      <c r="C3047" s="8">
        <v>0.77651177578058739</v>
      </c>
      <c r="E3047" s="8">
        <v>120949</v>
      </c>
      <c r="F3047" s="8">
        <v>1</v>
      </c>
      <c r="G3047" s="8" t="s">
        <v>74</v>
      </c>
    </row>
    <row r="3048" spans="1:7" x14ac:dyDescent="0.25">
      <c r="A3048" s="8">
        <v>39281</v>
      </c>
      <c r="B3048" s="8">
        <v>1</v>
      </c>
      <c r="C3048" s="8">
        <v>0.79315859435132607</v>
      </c>
      <c r="E3048" s="8">
        <v>171875</v>
      </c>
      <c r="F3048" s="8">
        <v>1</v>
      </c>
      <c r="G3048" s="8" t="s">
        <v>74</v>
      </c>
    </row>
    <row r="3049" spans="1:7" x14ac:dyDescent="0.25">
      <c r="A3049" s="8">
        <v>12900</v>
      </c>
      <c r="B3049" s="8">
        <v>1</v>
      </c>
      <c r="C3049" s="8">
        <v>0.85206273676895306</v>
      </c>
      <c r="E3049" s="8">
        <v>130333</v>
      </c>
      <c r="F3049" s="8">
        <v>1</v>
      </c>
      <c r="G3049" s="8" t="s">
        <v>74</v>
      </c>
    </row>
    <row r="3050" spans="1:7" x14ac:dyDescent="0.25">
      <c r="A3050" s="8">
        <v>82901</v>
      </c>
      <c r="B3050" s="8">
        <v>1</v>
      </c>
      <c r="C3050" s="8">
        <v>0.85963068681562704</v>
      </c>
      <c r="E3050" s="8">
        <v>223630</v>
      </c>
      <c r="F3050" s="8">
        <v>1</v>
      </c>
      <c r="G3050" s="8" t="s">
        <v>74</v>
      </c>
    </row>
    <row r="3051" spans="1:7" x14ac:dyDescent="0.25">
      <c r="A3051" s="8">
        <v>183560</v>
      </c>
      <c r="B3051" s="8">
        <v>1</v>
      </c>
      <c r="C3051" s="8">
        <v>0.82592795176677736</v>
      </c>
      <c r="E3051" s="8">
        <v>125520</v>
      </c>
      <c r="F3051" s="8">
        <v>1</v>
      </c>
      <c r="G3051" s="8" t="s">
        <v>74</v>
      </c>
    </row>
    <row r="3052" spans="1:7" x14ac:dyDescent="0.25">
      <c r="A3052" s="8">
        <v>211300</v>
      </c>
      <c r="B3052" s="8">
        <v>1</v>
      </c>
      <c r="C3052" s="8">
        <v>0.66853892413363858</v>
      </c>
      <c r="E3052" s="8">
        <v>186775</v>
      </c>
      <c r="F3052" s="8">
        <v>1</v>
      </c>
      <c r="G3052" s="8" t="s">
        <v>74</v>
      </c>
    </row>
    <row r="3053" spans="1:7" x14ac:dyDescent="0.25">
      <c r="A3053" s="8">
        <v>241935</v>
      </c>
      <c r="B3053" s="8">
        <v>1</v>
      </c>
      <c r="C3053" s="8">
        <v>0.19888918224258281</v>
      </c>
      <c r="E3053" s="8">
        <v>136181</v>
      </c>
      <c r="F3053" s="8">
        <v>1</v>
      </c>
      <c r="G3053" s="8" t="s">
        <v>74</v>
      </c>
    </row>
    <row r="3054" spans="1:7" x14ac:dyDescent="0.25">
      <c r="A3054" s="8">
        <v>255379</v>
      </c>
      <c r="B3054" s="8">
        <v>1</v>
      </c>
      <c r="C3054" s="8">
        <v>0.515915859942634</v>
      </c>
      <c r="E3054" s="8">
        <v>50767</v>
      </c>
      <c r="F3054" s="8">
        <v>1</v>
      </c>
      <c r="G3054" s="8" t="s">
        <v>74</v>
      </c>
    </row>
    <row r="3055" spans="1:7" x14ac:dyDescent="0.25">
      <c r="A3055" s="8">
        <v>177874</v>
      </c>
      <c r="B3055" s="8">
        <v>1</v>
      </c>
      <c r="C3055" s="8">
        <v>0.49430653359614168</v>
      </c>
      <c r="E3055" s="8">
        <v>86005</v>
      </c>
      <c r="F3055" s="8">
        <v>1</v>
      </c>
      <c r="G3055" s="8" t="s">
        <v>74</v>
      </c>
    </row>
    <row r="3056" spans="1:7" x14ac:dyDescent="0.25">
      <c r="A3056" s="8">
        <v>173075</v>
      </c>
      <c r="B3056" s="8">
        <v>1</v>
      </c>
      <c r="C3056" s="8">
        <v>0.85776349650826367</v>
      </c>
      <c r="E3056" s="8">
        <v>88669</v>
      </c>
      <c r="F3056" s="8">
        <v>1</v>
      </c>
      <c r="G3056" s="8" t="s">
        <v>74</v>
      </c>
    </row>
    <row r="3057" spans="1:7" x14ac:dyDescent="0.25">
      <c r="A3057" s="8">
        <v>121039</v>
      </c>
      <c r="B3057" s="8">
        <v>1</v>
      </c>
      <c r="C3057" s="8">
        <v>0.76786930494313976</v>
      </c>
      <c r="E3057" s="8">
        <v>112181</v>
      </c>
      <c r="F3057" s="8">
        <v>1</v>
      </c>
      <c r="G3057" s="8" t="s">
        <v>74</v>
      </c>
    </row>
    <row r="3058" spans="1:7" x14ac:dyDescent="0.25">
      <c r="A3058" s="8">
        <v>39765</v>
      </c>
      <c r="B3058" s="8">
        <v>1</v>
      </c>
      <c r="C3058" s="8">
        <v>0.85181492977194051</v>
      </c>
      <c r="E3058" s="8">
        <v>50588</v>
      </c>
      <c r="F3058" s="8">
        <v>1</v>
      </c>
      <c r="G3058" s="8" t="s">
        <v>74</v>
      </c>
    </row>
    <row r="3059" spans="1:7" x14ac:dyDescent="0.25">
      <c r="A3059" s="8">
        <v>108407</v>
      </c>
      <c r="B3059" s="8">
        <v>1</v>
      </c>
      <c r="C3059" s="8">
        <v>0.79621218412066097</v>
      </c>
      <c r="E3059" s="8">
        <v>26496</v>
      </c>
      <c r="F3059" s="8">
        <v>1</v>
      </c>
      <c r="G3059" s="8" t="s">
        <v>74</v>
      </c>
    </row>
    <row r="3060" spans="1:7" x14ac:dyDescent="0.25">
      <c r="A3060" s="8">
        <v>106495</v>
      </c>
      <c r="B3060" s="8">
        <v>1</v>
      </c>
      <c r="C3060" s="8">
        <v>0.81668701349068962</v>
      </c>
      <c r="E3060" s="8">
        <v>47390</v>
      </c>
      <c r="F3060" s="8">
        <v>1</v>
      </c>
      <c r="G3060" s="8" t="s">
        <v>74</v>
      </c>
    </row>
    <row r="3061" spans="1:7" x14ac:dyDescent="0.25">
      <c r="A3061" s="8">
        <v>241791</v>
      </c>
      <c r="B3061" s="8">
        <v>1</v>
      </c>
      <c r="C3061" s="8">
        <v>0.77430547331267419</v>
      </c>
      <c r="E3061" s="8">
        <v>139814</v>
      </c>
      <c r="F3061" s="8">
        <v>1</v>
      </c>
      <c r="G3061" s="8" t="s">
        <v>74</v>
      </c>
    </row>
    <row r="3062" spans="1:7" x14ac:dyDescent="0.25">
      <c r="A3062" s="8">
        <v>54248</v>
      </c>
      <c r="B3062" s="8">
        <v>1</v>
      </c>
      <c r="C3062" s="8">
        <v>0.58355505023757115</v>
      </c>
      <c r="E3062" s="8">
        <v>187585</v>
      </c>
      <c r="F3062" s="8">
        <v>1</v>
      </c>
      <c r="G3062" s="8" t="s">
        <v>74</v>
      </c>
    </row>
    <row r="3063" spans="1:7" x14ac:dyDescent="0.25">
      <c r="A3063" s="8">
        <v>147310</v>
      </c>
      <c r="B3063" s="8">
        <v>1</v>
      </c>
      <c r="C3063" s="8">
        <v>0.74987104796918369</v>
      </c>
      <c r="E3063" s="8">
        <v>243467</v>
      </c>
      <c r="F3063" s="8">
        <v>1</v>
      </c>
      <c r="G3063" s="8" t="s">
        <v>74</v>
      </c>
    </row>
    <row r="3064" spans="1:7" x14ac:dyDescent="0.25">
      <c r="A3064" s="8">
        <v>190412</v>
      </c>
      <c r="B3064" s="8">
        <v>1</v>
      </c>
      <c r="C3064" s="8">
        <v>0.66702849101655992</v>
      </c>
      <c r="E3064" s="8">
        <v>152519</v>
      </c>
      <c r="F3064" s="8">
        <v>1</v>
      </c>
      <c r="G3064" s="8" t="s">
        <v>74</v>
      </c>
    </row>
    <row r="3065" spans="1:7" x14ac:dyDescent="0.25">
      <c r="A3065" s="8">
        <v>157169</v>
      </c>
      <c r="B3065" s="8">
        <v>1</v>
      </c>
      <c r="C3065" s="8">
        <v>0.32555011793308902</v>
      </c>
      <c r="E3065" s="8">
        <v>86293</v>
      </c>
      <c r="F3065" s="8">
        <v>1</v>
      </c>
      <c r="G3065" s="8" t="s">
        <v>74</v>
      </c>
    </row>
    <row r="3066" spans="1:7" x14ac:dyDescent="0.25">
      <c r="A3066" s="8">
        <v>15253</v>
      </c>
      <c r="B3066" s="8">
        <v>1</v>
      </c>
      <c r="C3066" s="8">
        <v>0.33514971066580218</v>
      </c>
      <c r="E3066" s="8">
        <v>128971</v>
      </c>
      <c r="F3066" s="8">
        <v>1</v>
      </c>
      <c r="G3066" s="8" t="s">
        <v>74</v>
      </c>
    </row>
    <row r="3067" spans="1:7" x14ac:dyDescent="0.25">
      <c r="A3067" s="8">
        <v>226810</v>
      </c>
      <c r="B3067" s="8">
        <v>1</v>
      </c>
      <c r="C3067" s="8">
        <v>0.81887817714147315</v>
      </c>
      <c r="E3067" s="8">
        <v>161617</v>
      </c>
      <c r="F3067" s="8">
        <v>1</v>
      </c>
      <c r="G3067" s="8" t="s">
        <v>74</v>
      </c>
    </row>
    <row r="3068" spans="1:7" x14ac:dyDescent="0.25">
      <c r="A3068" s="8">
        <v>98488</v>
      </c>
      <c r="B3068" s="8">
        <v>1</v>
      </c>
      <c r="C3068" s="8">
        <v>0.77079862501159124</v>
      </c>
      <c r="E3068" s="8">
        <v>27362</v>
      </c>
      <c r="F3068" s="8">
        <v>1</v>
      </c>
      <c r="G3068" s="8" t="s">
        <v>74</v>
      </c>
    </row>
    <row r="3069" spans="1:7" x14ac:dyDescent="0.25">
      <c r="A3069" s="8">
        <v>133288</v>
      </c>
      <c r="B3069" s="8">
        <v>1</v>
      </c>
      <c r="C3069" s="8">
        <v>0.78013369502294583</v>
      </c>
      <c r="E3069" s="8">
        <v>2929</v>
      </c>
      <c r="F3069" s="8">
        <v>1</v>
      </c>
      <c r="G3069" s="8" t="s">
        <v>74</v>
      </c>
    </row>
    <row r="3070" spans="1:7" x14ac:dyDescent="0.25">
      <c r="A3070" s="8">
        <v>172329</v>
      </c>
      <c r="B3070" s="8">
        <v>1</v>
      </c>
      <c r="C3070" s="8">
        <v>0.17223057142206916</v>
      </c>
      <c r="E3070" s="8">
        <v>202180</v>
      </c>
      <c r="F3070" s="8">
        <v>1</v>
      </c>
      <c r="G3070" s="8" t="s">
        <v>74</v>
      </c>
    </row>
    <row r="3071" spans="1:7" x14ac:dyDescent="0.25">
      <c r="A3071" s="8">
        <v>145204</v>
      </c>
      <c r="B3071" s="8">
        <v>1</v>
      </c>
      <c r="C3071" s="8">
        <v>0.18884720855830836</v>
      </c>
      <c r="E3071" s="8">
        <v>72607</v>
      </c>
      <c r="F3071" s="8">
        <v>1</v>
      </c>
      <c r="G3071" s="8" t="s">
        <v>74</v>
      </c>
    </row>
    <row r="3072" spans="1:7" x14ac:dyDescent="0.25">
      <c r="A3072" s="8">
        <v>91118</v>
      </c>
      <c r="B3072" s="8">
        <v>1</v>
      </c>
      <c r="C3072" s="8">
        <v>0.31976508700198936</v>
      </c>
      <c r="E3072" s="8">
        <v>174669</v>
      </c>
      <c r="F3072" s="8">
        <v>1</v>
      </c>
      <c r="G3072" s="8" t="s">
        <v>74</v>
      </c>
    </row>
    <row r="3073" spans="1:7" x14ac:dyDescent="0.25">
      <c r="A3073" s="8">
        <v>119428</v>
      </c>
      <c r="B3073" s="8">
        <v>1</v>
      </c>
      <c r="C3073" s="8">
        <v>0.71742999651126571</v>
      </c>
      <c r="E3073" s="8">
        <v>262683</v>
      </c>
      <c r="F3073" s="8">
        <v>1</v>
      </c>
      <c r="G3073" s="8" t="s">
        <v>74</v>
      </c>
    </row>
    <row r="3074" spans="1:7" x14ac:dyDescent="0.25">
      <c r="A3074" s="8">
        <v>258284</v>
      </c>
      <c r="B3074" s="8">
        <v>1</v>
      </c>
      <c r="C3074" s="8">
        <v>0.41231004706112323</v>
      </c>
      <c r="E3074" s="8">
        <v>238648</v>
      </c>
      <c r="F3074" s="8">
        <v>1</v>
      </c>
      <c r="G3074" s="8" t="s">
        <v>74</v>
      </c>
    </row>
    <row r="3075" spans="1:7" x14ac:dyDescent="0.25">
      <c r="A3075" s="8">
        <v>180720</v>
      </c>
      <c r="B3075" s="8">
        <v>1</v>
      </c>
      <c r="C3075" s="8">
        <v>0.65803672469035235</v>
      </c>
      <c r="E3075" s="8">
        <v>192814</v>
      </c>
      <c r="F3075" s="8">
        <v>1</v>
      </c>
      <c r="G3075" s="8" t="s">
        <v>74</v>
      </c>
    </row>
    <row r="3076" spans="1:7" x14ac:dyDescent="0.25">
      <c r="A3076" s="8">
        <v>217928</v>
      </c>
      <c r="B3076" s="8">
        <v>1</v>
      </c>
      <c r="C3076" s="8">
        <v>0.88089773864608389</v>
      </c>
      <c r="E3076" s="8">
        <v>6067</v>
      </c>
      <c r="F3076" s="8">
        <v>1</v>
      </c>
      <c r="G3076" s="8" t="s">
        <v>74</v>
      </c>
    </row>
    <row r="3077" spans="1:7" x14ac:dyDescent="0.25">
      <c r="A3077" s="8">
        <v>245629</v>
      </c>
      <c r="B3077" s="8">
        <v>1</v>
      </c>
      <c r="C3077" s="8">
        <v>0.29307259031437866</v>
      </c>
      <c r="E3077" s="8">
        <v>28005</v>
      </c>
      <c r="F3077" s="8">
        <v>1</v>
      </c>
      <c r="G3077" s="8" t="s">
        <v>74</v>
      </c>
    </row>
    <row r="3078" spans="1:7" x14ac:dyDescent="0.25">
      <c r="A3078" s="8">
        <v>125086</v>
      </c>
      <c r="B3078" s="8">
        <v>1</v>
      </c>
      <c r="C3078" s="8">
        <v>0.2324492954573544</v>
      </c>
      <c r="E3078" s="8">
        <v>97868</v>
      </c>
      <c r="F3078" s="8">
        <v>1</v>
      </c>
      <c r="G3078" s="8" t="s">
        <v>75</v>
      </c>
    </row>
    <row r="3079" spans="1:7" x14ac:dyDescent="0.25">
      <c r="A3079" s="8">
        <v>154725</v>
      </c>
      <c r="B3079" s="8">
        <v>1</v>
      </c>
      <c r="C3079" s="8">
        <v>0.26471688130996512</v>
      </c>
      <c r="E3079" s="8">
        <v>21953</v>
      </c>
      <c r="F3079" s="8">
        <v>1</v>
      </c>
      <c r="G3079" s="8" t="s">
        <v>75</v>
      </c>
    </row>
    <row r="3080" spans="1:7" x14ac:dyDescent="0.25">
      <c r="A3080" s="8">
        <v>3046</v>
      </c>
      <c r="B3080" s="8">
        <v>1</v>
      </c>
      <c r="C3080" s="8">
        <v>0.86119468887963913</v>
      </c>
      <c r="E3080" s="8">
        <v>108748</v>
      </c>
      <c r="F3080" s="8">
        <v>1</v>
      </c>
      <c r="G3080" s="8" t="s">
        <v>75</v>
      </c>
    </row>
    <row r="3081" spans="1:7" x14ac:dyDescent="0.25">
      <c r="A3081" s="8">
        <v>248904</v>
      </c>
      <c r="B3081" s="8">
        <v>1</v>
      </c>
      <c r="C3081" s="8">
        <v>0.24713157732616622</v>
      </c>
      <c r="E3081" s="8">
        <v>187189</v>
      </c>
      <c r="F3081" s="8">
        <v>1</v>
      </c>
      <c r="G3081" s="8" t="s">
        <v>75</v>
      </c>
    </row>
    <row r="3082" spans="1:7" x14ac:dyDescent="0.25">
      <c r="A3082" s="8">
        <v>253829</v>
      </c>
      <c r="B3082" s="8">
        <v>1</v>
      </c>
      <c r="C3082" s="8">
        <v>0.8766096454411032</v>
      </c>
      <c r="E3082" s="8">
        <v>88641</v>
      </c>
      <c r="F3082" s="8">
        <v>1</v>
      </c>
      <c r="G3082" s="8" t="s">
        <v>75</v>
      </c>
    </row>
    <row r="3083" spans="1:7" x14ac:dyDescent="0.25">
      <c r="A3083" s="8">
        <v>22011</v>
      </c>
      <c r="B3083" s="8">
        <v>1</v>
      </c>
      <c r="C3083" s="8">
        <v>0.61156247384439266</v>
      </c>
      <c r="E3083" s="8">
        <v>56439</v>
      </c>
      <c r="F3083" s="8">
        <v>1</v>
      </c>
      <c r="G3083" s="8" t="s">
        <v>75</v>
      </c>
    </row>
    <row r="3084" spans="1:7" x14ac:dyDescent="0.25">
      <c r="A3084" s="8">
        <v>225218</v>
      </c>
      <c r="B3084" s="8">
        <v>1</v>
      </c>
      <c r="C3084" s="8">
        <v>0.8542266293157883</v>
      </c>
      <c r="E3084" s="8">
        <v>105435</v>
      </c>
      <c r="F3084" s="8">
        <v>1</v>
      </c>
      <c r="G3084" s="8" t="s">
        <v>75</v>
      </c>
    </row>
    <row r="3085" spans="1:7" x14ac:dyDescent="0.25">
      <c r="A3085" s="8">
        <v>122893</v>
      </c>
      <c r="B3085" s="8">
        <v>1</v>
      </c>
      <c r="C3085" s="8">
        <v>0.12846516249843137</v>
      </c>
      <c r="E3085" s="8">
        <v>30160</v>
      </c>
      <c r="F3085" s="8">
        <v>1</v>
      </c>
      <c r="G3085" s="8" t="s">
        <v>75</v>
      </c>
    </row>
    <row r="3086" spans="1:7" x14ac:dyDescent="0.25">
      <c r="A3086" s="8">
        <v>259535</v>
      </c>
      <c r="B3086" s="8">
        <v>1</v>
      </c>
      <c r="C3086" s="8">
        <v>0.84274241561981489</v>
      </c>
      <c r="E3086" s="8">
        <v>232675</v>
      </c>
      <c r="F3086" s="8">
        <v>1</v>
      </c>
      <c r="G3086" s="8" t="s">
        <v>75</v>
      </c>
    </row>
    <row r="3087" spans="1:7" x14ac:dyDescent="0.25">
      <c r="A3087" s="8">
        <v>138060</v>
      </c>
      <c r="B3087" s="8">
        <v>1</v>
      </c>
      <c r="C3087" s="8">
        <v>0.48114061047733009</v>
      </c>
      <c r="E3087" s="8">
        <v>156405</v>
      </c>
      <c r="F3087" s="8">
        <v>1</v>
      </c>
      <c r="G3087" s="8" t="s">
        <v>75</v>
      </c>
    </row>
    <row r="3088" spans="1:7" x14ac:dyDescent="0.25">
      <c r="A3088" s="8">
        <v>153383</v>
      </c>
      <c r="B3088" s="8">
        <v>1</v>
      </c>
      <c r="C3088" s="8">
        <v>0.88526695717163895</v>
      </c>
      <c r="E3088" s="8">
        <v>1820</v>
      </c>
      <c r="F3088" s="8">
        <v>1</v>
      </c>
      <c r="G3088" s="8" t="s">
        <v>75</v>
      </c>
    </row>
    <row r="3089" spans="1:7" x14ac:dyDescent="0.25">
      <c r="A3089" s="8">
        <v>234249</v>
      </c>
      <c r="B3089" s="8">
        <v>1</v>
      </c>
      <c r="C3089" s="8">
        <v>0.87797388737477666</v>
      </c>
      <c r="E3089" s="8">
        <v>145638</v>
      </c>
      <c r="F3089" s="8">
        <v>1</v>
      </c>
      <c r="G3089" s="8" t="s">
        <v>75</v>
      </c>
    </row>
    <row r="3090" spans="1:7" x14ac:dyDescent="0.25">
      <c r="A3090" s="8">
        <v>49648</v>
      </c>
      <c r="B3090" s="8">
        <v>1</v>
      </c>
      <c r="C3090" s="8">
        <v>0.71205338370373872</v>
      </c>
      <c r="E3090" s="8">
        <v>250899</v>
      </c>
      <c r="F3090" s="8">
        <v>1</v>
      </c>
      <c r="G3090" s="8" t="s">
        <v>75</v>
      </c>
    </row>
    <row r="3091" spans="1:7" x14ac:dyDescent="0.25">
      <c r="A3091" s="8">
        <v>176479</v>
      </c>
      <c r="B3091" s="8">
        <v>1</v>
      </c>
      <c r="C3091" s="8">
        <v>0.85331447939157223</v>
      </c>
      <c r="E3091" s="8">
        <v>165799</v>
      </c>
      <c r="F3091" s="8">
        <v>1</v>
      </c>
      <c r="G3091" s="8" t="s">
        <v>75</v>
      </c>
    </row>
    <row r="3092" spans="1:7" x14ac:dyDescent="0.25">
      <c r="A3092" s="8">
        <v>222524</v>
      </c>
      <c r="B3092" s="8">
        <v>1</v>
      </c>
      <c r="C3092" s="8">
        <v>0.86005625649243778</v>
      </c>
      <c r="E3092" s="8">
        <v>40727</v>
      </c>
      <c r="F3092" s="8">
        <v>1</v>
      </c>
      <c r="G3092" s="8" t="s">
        <v>75</v>
      </c>
    </row>
    <row r="3093" spans="1:7" x14ac:dyDescent="0.25">
      <c r="A3093" s="8">
        <v>29650</v>
      </c>
      <c r="B3093" s="8">
        <v>1</v>
      </c>
      <c r="C3093" s="8">
        <v>0.68230992158996318</v>
      </c>
      <c r="E3093" s="8">
        <v>130894</v>
      </c>
      <c r="F3093" s="8">
        <v>1</v>
      </c>
      <c r="G3093" s="8" t="s">
        <v>75</v>
      </c>
    </row>
    <row r="3094" spans="1:7" x14ac:dyDescent="0.25">
      <c r="A3094" s="8">
        <v>32783</v>
      </c>
      <c r="B3094" s="8">
        <v>1</v>
      </c>
      <c r="C3094" s="8">
        <v>0.13845793657084751</v>
      </c>
      <c r="E3094" s="8">
        <v>19993</v>
      </c>
      <c r="F3094" s="8">
        <v>1</v>
      </c>
      <c r="G3094" s="8" t="s">
        <v>75</v>
      </c>
    </row>
    <row r="3095" spans="1:7" x14ac:dyDescent="0.25">
      <c r="A3095" s="8">
        <v>239897</v>
      </c>
      <c r="B3095" s="8">
        <v>1</v>
      </c>
      <c r="C3095" s="8">
        <v>0.85135932862701669</v>
      </c>
      <c r="E3095" s="8">
        <v>118490</v>
      </c>
      <c r="F3095" s="8">
        <v>1</v>
      </c>
      <c r="G3095" s="8" t="s">
        <v>75</v>
      </c>
    </row>
    <row r="3096" spans="1:7" x14ac:dyDescent="0.25">
      <c r="A3096" s="8">
        <v>185813</v>
      </c>
      <c r="B3096" s="8">
        <v>1</v>
      </c>
      <c r="C3096" s="8">
        <v>0.33695571511537337</v>
      </c>
      <c r="E3096" s="8">
        <v>93841</v>
      </c>
      <c r="F3096" s="8">
        <v>1</v>
      </c>
      <c r="G3096" s="8" t="s">
        <v>75</v>
      </c>
    </row>
    <row r="3097" spans="1:7" x14ac:dyDescent="0.25">
      <c r="A3097" s="8">
        <v>85651</v>
      </c>
      <c r="B3097" s="8">
        <v>1</v>
      </c>
      <c r="C3097" s="8">
        <v>0.83716407228201095</v>
      </c>
      <c r="E3097" s="8">
        <v>125936</v>
      </c>
      <c r="F3097" s="8">
        <v>1</v>
      </c>
      <c r="G3097" s="8" t="s">
        <v>75</v>
      </c>
    </row>
    <row r="3098" spans="1:7" x14ac:dyDescent="0.25">
      <c r="A3098" s="8">
        <v>34465</v>
      </c>
      <c r="B3098" s="8">
        <v>1</v>
      </c>
      <c r="C3098" s="8">
        <v>0.6935482197684455</v>
      </c>
      <c r="E3098" s="8">
        <v>96560</v>
      </c>
      <c r="F3098" s="8">
        <v>1</v>
      </c>
      <c r="G3098" s="8" t="s">
        <v>75</v>
      </c>
    </row>
    <row r="3099" spans="1:7" x14ac:dyDescent="0.25">
      <c r="A3099" s="8">
        <v>199369</v>
      </c>
      <c r="B3099" s="8">
        <v>1</v>
      </c>
      <c r="C3099" s="8">
        <v>0.86018444273156625</v>
      </c>
      <c r="E3099" s="8">
        <v>24280</v>
      </c>
      <c r="F3099" s="8">
        <v>1</v>
      </c>
      <c r="G3099" s="8" t="s">
        <v>75</v>
      </c>
    </row>
    <row r="3100" spans="1:7" x14ac:dyDescent="0.25">
      <c r="A3100" s="8">
        <v>154363</v>
      </c>
      <c r="B3100" s="8">
        <v>1</v>
      </c>
      <c r="C3100" s="8">
        <v>0.78334525842271563</v>
      </c>
      <c r="E3100" s="8">
        <v>17811</v>
      </c>
      <c r="F3100" s="8">
        <v>1</v>
      </c>
      <c r="G3100" s="8" t="s">
        <v>75</v>
      </c>
    </row>
    <row r="3101" spans="1:7" x14ac:dyDescent="0.25">
      <c r="A3101" s="8">
        <v>76663</v>
      </c>
      <c r="B3101" s="8">
        <v>1</v>
      </c>
      <c r="C3101" s="8">
        <v>0.45858866106721041</v>
      </c>
      <c r="E3101" s="8">
        <v>185576</v>
      </c>
      <c r="F3101" s="8">
        <v>1</v>
      </c>
      <c r="G3101" s="8" t="s">
        <v>75</v>
      </c>
    </row>
    <row r="3102" spans="1:7" x14ac:dyDescent="0.25">
      <c r="A3102" s="8">
        <v>49652</v>
      </c>
      <c r="B3102" s="8">
        <v>1</v>
      </c>
      <c r="C3102" s="8">
        <v>0.77067391293343346</v>
      </c>
      <c r="E3102" s="8">
        <v>86179</v>
      </c>
      <c r="F3102" s="8">
        <v>1</v>
      </c>
      <c r="G3102" s="8" t="s">
        <v>75</v>
      </c>
    </row>
    <row r="3103" spans="1:7" x14ac:dyDescent="0.25">
      <c r="A3103" s="8">
        <v>174669</v>
      </c>
      <c r="B3103" s="8">
        <v>1</v>
      </c>
      <c r="C3103" s="8">
        <v>0.58137898638061858</v>
      </c>
      <c r="E3103" s="8">
        <v>64476</v>
      </c>
      <c r="F3103" s="8">
        <v>1</v>
      </c>
      <c r="G3103" s="8" t="s">
        <v>75</v>
      </c>
    </row>
    <row r="3104" spans="1:7" x14ac:dyDescent="0.25">
      <c r="A3104" s="8">
        <v>87352</v>
      </c>
      <c r="B3104" s="8">
        <v>1</v>
      </c>
      <c r="C3104" s="8">
        <v>0.80727957990797161</v>
      </c>
      <c r="E3104" s="8">
        <v>126063</v>
      </c>
      <c r="F3104" s="8">
        <v>1</v>
      </c>
      <c r="G3104" s="8" t="s">
        <v>75</v>
      </c>
    </row>
    <row r="3105" spans="1:7" x14ac:dyDescent="0.25">
      <c r="A3105" s="8">
        <v>165745</v>
      </c>
      <c r="B3105" s="8">
        <v>1</v>
      </c>
      <c r="C3105" s="8">
        <v>0.62229307253451349</v>
      </c>
      <c r="E3105" s="8">
        <v>129709</v>
      </c>
      <c r="F3105" s="8">
        <v>1</v>
      </c>
      <c r="G3105" s="8" t="s">
        <v>75</v>
      </c>
    </row>
    <row r="3106" spans="1:7" x14ac:dyDescent="0.25">
      <c r="A3106" s="8">
        <v>66230</v>
      </c>
      <c r="B3106" s="8">
        <v>1</v>
      </c>
      <c r="C3106" s="8">
        <v>0.84875389834697001</v>
      </c>
      <c r="E3106" s="8">
        <v>207085</v>
      </c>
      <c r="F3106" s="8">
        <v>1</v>
      </c>
      <c r="G3106" s="8" t="s">
        <v>75</v>
      </c>
    </row>
    <row r="3107" spans="1:7" x14ac:dyDescent="0.25">
      <c r="A3107" s="8">
        <v>162777</v>
      </c>
      <c r="B3107" s="8">
        <v>1</v>
      </c>
      <c r="C3107" s="8">
        <v>0.7910807044647723</v>
      </c>
      <c r="E3107" s="8">
        <v>193157</v>
      </c>
      <c r="F3107" s="8">
        <v>1</v>
      </c>
      <c r="G3107" s="8" t="s">
        <v>75</v>
      </c>
    </row>
    <row r="3108" spans="1:7" x14ac:dyDescent="0.25">
      <c r="A3108" s="8">
        <v>9060</v>
      </c>
      <c r="B3108" s="8">
        <v>1</v>
      </c>
      <c r="C3108" s="8">
        <v>0.42884081830163312</v>
      </c>
      <c r="E3108" s="8">
        <v>26408</v>
      </c>
      <c r="F3108" s="8">
        <v>1</v>
      </c>
      <c r="G3108" s="8" t="s">
        <v>75</v>
      </c>
    </row>
    <row r="3109" spans="1:7" x14ac:dyDescent="0.25">
      <c r="A3109" s="8">
        <v>24280</v>
      </c>
      <c r="B3109" s="8">
        <v>1</v>
      </c>
      <c r="C3109" s="8">
        <v>0.54979092070289892</v>
      </c>
      <c r="E3109" s="8">
        <v>188150</v>
      </c>
      <c r="F3109" s="8">
        <v>1</v>
      </c>
      <c r="G3109" s="8" t="s">
        <v>75</v>
      </c>
    </row>
    <row r="3110" spans="1:7" x14ac:dyDescent="0.25">
      <c r="A3110" s="8">
        <v>71078</v>
      </c>
      <c r="B3110" s="8">
        <v>1</v>
      </c>
      <c r="C3110" s="8">
        <v>0.8179319117569448</v>
      </c>
      <c r="E3110" s="8">
        <v>181391</v>
      </c>
      <c r="F3110" s="8">
        <v>1</v>
      </c>
      <c r="G3110" s="8" t="s">
        <v>75</v>
      </c>
    </row>
    <row r="3111" spans="1:7" x14ac:dyDescent="0.25">
      <c r="A3111" s="8">
        <v>142932</v>
      </c>
      <c r="B3111" s="8">
        <v>1</v>
      </c>
      <c r="C3111" s="8">
        <v>0.45572698952419383</v>
      </c>
      <c r="E3111" s="8">
        <v>125074</v>
      </c>
      <c r="F3111" s="8">
        <v>1</v>
      </c>
      <c r="G3111" s="8" t="s">
        <v>75</v>
      </c>
    </row>
    <row r="3112" spans="1:7" x14ac:dyDescent="0.25">
      <c r="A3112" s="8">
        <v>229381</v>
      </c>
      <c r="B3112" s="8">
        <v>1</v>
      </c>
      <c r="C3112" s="8">
        <v>0.41342024391687521</v>
      </c>
      <c r="E3112" s="8">
        <v>39166</v>
      </c>
      <c r="F3112" s="8">
        <v>1</v>
      </c>
      <c r="G3112" s="8" t="s">
        <v>75</v>
      </c>
    </row>
    <row r="3113" spans="1:7" x14ac:dyDescent="0.25">
      <c r="A3113" s="8">
        <v>110451</v>
      </c>
      <c r="B3113" s="8">
        <v>1</v>
      </c>
      <c r="C3113" s="8">
        <v>0.66438807568059022</v>
      </c>
      <c r="E3113" s="8">
        <v>49815</v>
      </c>
      <c r="F3113" s="8">
        <v>1</v>
      </c>
      <c r="G3113" s="8" t="s">
        <v>75</v>
      </c>
    </row>
    <row r="3114" spans="1:7" x14ac:dyDescent="0.25">
      <c r="A3114" s="8">
        <v>11708</v>
      </c>
      <c r="B3114" s="8">
        <v>1</v>
      </c>
      <c r="C3114" s="8">
        <v>0.88062492206100185</v>
      </c>
      <c r="E3114" s="8">
        <v>105904</v>
      </c>
      <c r="F3114" s="8">
        <v>1</v>
      </c>
      <c r="G3114" s="8" t="s">
        <v>75</v>
      </c>
    </row>
    <row r="3115" spans="1:7" x14ac:dyDescent="0.25">
      <c r="A3115" s="8">
        <v>165341</v>
      </c>
      <c r="B3115" s="8">
        <v>1</v>
      </c>
      <c r="C3115" s="8">
        <v>0.89513923786842031</v>
      </c>
      <c r="E3115" s="8">
        <v>240771</v>
      </c>
      <c r="F3115" s="8">
        <v>1</v>
      </c>
      <c r="G3115" s="8" t="s">
        <v>75</v>
      </c>
    </row>
    <row r="3116" spans="1:7" x14ac:dyDescent="0.25">
      <c r="A3116" s="8">
        <v>147381</v>
      </c>
      <c r="B3116" s="8">
        <v>1</v>
      </c>
      <c r="C3116" s="8">
        <v>0.51511758957682996</v>
      </c>
      <c r="E3116" s="8">
        <v>149385</v>
      </c>
      <c r="F3116" s="8">
        <v>1</v>
      </c>
      <c r="G3116" s="8" t="s">
        <v>75</v>
      </c>
    </row>
    <row r="3117" spans="1:7" x14ac:dyDescent="0.25">
      <c r="A3117" s="8">
        <v>50725</v>
      </c>
      <c r="B3117" s="8">
        <v>1</v>
      </c>
      <c r="C3117" s="8">
        <v>0.8261914016009122</v>
      </c>
      <c r="E3117" s="8">
        <v>217721</v>
      </c>
      <c r="F3117" s="8">
        <v>1</v>
      </c>
      <c r="G3117" s="8" t="s">
        <v>75</v>
      </c>
    </row>
    <row r="3118" spans="1:7" x14ac:dyDescent="0.25">
      <c r="A3118" s="8">
        <v>149123</v>
      </c>
      <c r="B3118" s="8">
        <v>1</v>
      </c>
      <c r="C3118" s="8">
        <v>0.85024519813575117</v>
      </c>
      <c r="E3118" s="8">
        <v>111389</v>
      </c>
      <c r="F3118" s="8">
        <v>1</v>
      </c>
      <c r="G3118" s="8" t="s">
        <v>75</v>
      </c>
    </row>
    <row r="3119" spans="1:7" x14ac:dyDescent="0.25">
      <c r="A3119" s="8">
        <v>113042</v>
      </c>
      <c r="B3119" s="8">
        <v>1</v>
      </c>
      <c r="C3119" s="8">
        <v>0.78366625836774917</v>
      </c>
      <c r="E3119" s="8">
        <v>168566</v>
      </c>
      <c r="F3119" s="8">
        <v>1</v>
      </c>
      <c r="G3119" s="8" t="s">
        <v>75</v>
      </c>
    </row>
    <row r="3120" spans="1:7" x14ac:dyDescent="0.25">
      <c r="A3120" s="8">
        <v>61261</v>
      </c>
      <c r="B3120" s="8">
        <v>1</v>
      </c>
      <c r="C3120" s="8">
        <v>0.77579867826349436</v>
      </c>
      <c r="E3120" s="8">
        <v>36668</v>
      </c>
      <c r="F3120" s="8">
        <v>1</v>
      </c>
      <c r="G3120" s="8" t="s">
        <v>75</v>
      </c>
    </row>
    <row r="3121" spans="1:7" x14ac:dyDescent="0.25">
      <c r="A3121" s="8">
        <v>208796</v>
      </c>
      <c r="B3121" s="8">
        <v>1</v>
      </c>
      <c r="C3121" s="8">
        <v>0.32704604086586242</v>
      </c>
      <c r="E3121" s="8">
        <v>248677</v>
      </c>
      <c r="F3121" s="8">
        <v>1</v>
      </c>
      <c r="G3121" s="8" t="s">
        <v>75</v>
      </c>
    </row>
    <row r="3122" spans="1:7" x14ac:dyDescent="0.25">
      <c r="A3122" s="8">
        <v>142245</v>
      </c>
      <c r="B3122" s="8">
        <v>1</v>
      </c>
      <c r="C3122" s="8">
        <v>0.58310617476099014</v>
      </c>
      <c r="E3122" s="8">
        <v>261503</v>
      </c>
      <c r="F3122" s="8">
        <v>1</v>
      </c>
      <c r="G3122" s="8" t="s">
        <v>75</v>
      </c>
    </row>
    <row r="3123" spans="1:7" x14ac:dyDescent="0.25">
      <c r="A3123" s="8">
        <v>225888</v>
      </c>
      <c r="B3123" s="8">
        <v>1</v>
      </c>
      <c r="C3123" s="8">
        <v>0.75724614855324579</v>
      </c>
      <c r="E3123" s="8">
        <v>69808</v>
      </c>
      <c r="F3123" s="8">
        <v>1</v>
      </c>
      <c r="G3123" s="8" t="s">
        <v>75</v>
      </c>
    </row>
    <row r="3124" spans="1:7" x14ac:dyDescent="0.25">
      <c r="A3124" s="8">
        <v>25544</v>
      </c>
      <c r="B3124" s="8">
        <v>1</v>
      </c>
      <c r="C3124" s="8">
        <v>0.76265132410012149</v>
      </c>
      <c r="E3124" s="8">
        <v>226615</v>
      </c>
      <c r="F3124" s="8">
        <v>1</v>
      </c>
      <c r="G3124" s="8" t="s">
        <v>75</v>
      </c>
    </row>
    <row r="3125" spans="1:7" x14ac:dyDescent="0.25">
      <c r="A3125" s="8">
        <v>170560</v>
      </c>
      <c r="B3125" s="8">
        <v>1</v>
      </c>
      <c r="C3125" s="8">
        <v>0.81164005701560837</v>
      </c>
      <c r="E3125" s="8">
        <v>218587</v>
      </c>
      <c r="F3125" s="8">
        <v>1</v>
      </c>
      <c r="G3125" s="8" t="s">
        <v>75</v>
      </c>
    </row>
    <row r="3126" spans="1:7" x14ac:dyDescent="0.25">
      <c r="A3126" s="8">
        <v>148667</v>
      </c>
      <c r="B3126" s="8">
        <v>1</v>
      </c>
      <c r="C3126" s="8">
        <v>0.839853763007957</v>
      </c>
      <c r="E3126" s="8">
        <v>204560</v>
      </c>
      <c r="F3126" s="8">
        <v>1</v>
      </c>
      <c r="G3126" s="8" t="s">
        <v>75</v>
      </c>
    </row>
    <row r="3127" spans="1:7" x14ac:dyDescent="0.25">
      <c r="A3127" s="8">
        <v>140184</v>
      </c>
      <c r="B3127" s="8">
        <v>1</v>
      </c>
      <c r="C3127" s="8">
        <v>0.70041506739033399</v>
      </c>
      <c r="E3127" s="8">
        <v>32826</v>
      </c>
      <c r="F3127" s="8">
        <v>1</v>
      </c>
      <c r="G3127" s="8" t="s">
        <v>75</v>
      </c>
    </row>
    <row r="3128" spans="1:7" x14ac:dyDescent="0.25">
      <c r="A3128" s="8">
        <v>156809</v>
      </c>
      <c r="B3128" s="8">
        <v>1</v>
      </c>
      <c r="C3128" s="8">
        <v>0.8444302512753572</v>
      </c>
      <c r="E3128" s="8">
        <v>127492</v>
      </c>
      <c r="F3128" s="8">
        <v>1</v>
      </c>
      <c r="G3128" s="8" t="s">
        <v>75</v>
      </c>
    </row>
    <row r="3129" spans="1:7" x14ac:dyDescent="0.25">
      <c r="A3129" s="8">
        <v>4858</v>
      </c>
      <c r="B3129" s="8">
        <v>1</v>
      </c>
      <c r="C3129" s="8">
        <v>0.86568649139860621</v>
      </c>
      <c r="E3129" s="8">
        <v>47775</v>
      </c>
      <c r="F3129" s="8">
        <v>1</v>
      </c>
      <c r="G3129" s="8" t="s">
        <v>75</v>
      </c>
    </row>
    <row r="3130" spans="1:7" x14ac:dyDescent="0.25">
      <c r="A3130" s="8">
        <v>137207</v>
      </c>
      <c r="B3130" s="8">
        <v>1</v>
      </c>
      <c r="C3130" s="8">
        <v>0.87333740853101005</v>
      </c>
      <c r="E3130" s="8">
        <v>246006</v>
      </c>
      <c r="F3130" s="8">
        <v>1</v>
      </c>
      <c r="G3130" s="8" t="s">
        <v>75</v>
      </c>
    </row>
    <row r="3131" spans="1:7" x14ac:dyDescent="0.25">
      <c r="A3131" s="8">
        <v>244078</v>
      </c>
      <c r="B3131" s="8">
        <v>1</v>
      </c>
      <c r="C3131" s="8">
        <v>0.75930903092809821</v>
      </c>
      <c r="E3131" s="8">
        <v>28597</v>
      </c>
      <c r="F3131" s="8">
        <v>1</v>
      </c>
      <c r="G3131" s="8" t="s">
        <v>75</v>
      </c>
    </row>
    <row r="3132" spans="1:7" x14ac:dyDescent="0.25">
      <c r="A3132" s="8">
        <v>188327</v>
      </c>
      <c r="B3132" s="8">
        <v>1</v>
      </c>
      <c r="C3132" s="8">
        <v>0.34836555690454601</v>
      </c>
      <c r="E3132" s="8">
        <v>194205</v>
      </c>
      <c r="F3132" s="8">
        <v>1</v>
      </c>
      <c r="G3132" s="8" t="s">
        <v>75</v>
      </c>
    </row>
    <row r="3133" spans="1:7" x14ac:dyDescent="0.25">
      <c r="A3133" s="8">
        <v>258633</v>
      </c>
      <c r="B3133" s="8">
        <v>1</v>
      </c>
      <c r="C3133" s="8">
        <v>0.18393060465069092</v>
      </c>
      <c r="E3133" s="8">
        <v>76915</v>
      </c>
      <c r="F3133" s="8">
        <v>1</v>
      </c>
      <c r="G3133" s="8" t="s">
        <v>75</v>
      </c>
    </row>
    <row r="3134" spans="1:7" x14ac:dyDescent="0.25">
      <c r="A3134" s="8">
        <v>80930</v>
      </c>
      <c r="B3134" s="8">
        <v>1</v>
      </c>
      <c r="C3134" s="8">
        <v>0.7927252500270946</v>
      </c>
      <c r="E3134" s="8">
        <v>61208</v>
      </c>
      <c r="F3134" s="8">
        <v>1</v>
      </c>
      <c r="G3134" s="8" t="s">
        <v>75</v>
      </c>
    </row>
    <row r="3135" spans="1:7" x14ac:dyDescent="0.25">
      <c r="A3135" s="8">
        <v>80892</v>
      </c>
      <c r="B3135" s="8">
        <v>1</v>
      </c>
      <c r="C3135" s="8">
        <v>0.35255113466298771</v>
      </c>
      <c r="E3135" s="8">
        <v>74932</v>
      </c>
      <c r="F3135" s="8">
        <v>1</v>
      </c>
      <c r="G3135" s="8" t="s">
        <v>75</v>
      </c>
    </row>
    <row r="3136" spans="1:7" x14ac:dyDescent="0.25">
      <c r="A3136" s="8">
        <v>53268</v>
      </c>
      <c r="B3136" s="8">
        <v>1</v>
      </c>
      <c r="C3136" s="8">
        <v>0.862973724362328</v>
      </c>
      <c r="E3136" s="8">
        <v>132870</v>
      </c>
      <c r="F3136" s="8">
        <v>1</v>
      </c>
      <c r="G3136" s="8" t="s">
        <v>75</v>
      </c>
    </row>
    <row r="3137" spans="1:7" x14ac:dyDescent="0.25">
      <c r="A3137" s="8">
        <v>92412</v>
      </c>
      <c r="B3137" s="8">
        <v>1</v>
      </c>
      <c r="C3137" s="8">
        <v>0.76943437482534427</v>
      </c>
      <c r="E3137" s="8">
        <v>257729</v>
      </c>
      <c r="F3137" s="8">
        <v>1</v>
      </c>
      <c r="G3137" s="8" t="s">
        <v>75</v>
      </c>
    </row>
    <row r="3138" spans="1:7" x14ac:dyDescent="0.25">
      <c r="A3138" s="8">
        <v>204514</v>
      </c>
      <c r="B3138" s="8">
        <v>1</v>
      </c>
      <c r="C3138" s="8">
        <v>0.5018018972536149</v>
      </c>
      <c r="E3138" s="8">
        <v>166852</v>
      </c>
      <c r="F3138" s="8">
        <v>1</v>
      </c>
      <c r="G3138" s="8" t="s">
        <v>75</v>
      </c>
    </row>
    <row r="3139" spans="1:7" x14ac:dyDescent="0.25">
      <c r="A3139" s="8">
        <v>39233</v>
      </c>
      <c r="B3139" s="8">
        <v>1</v>
      </c>
      <c r="C3139" s="8">
        <v>0.85051942562228688</v>
      </c>
      <c r="E3139" s="8">
        <v>108699</v>
      </c>
      <c r="F3139" s="8">
        <v>1</v>
      </c>
      <c r="G3139" s="8" t="s">
        <v>75</v>
      </c>
    </row>
    <row r="3140" spans="1:7" x14ac:dyDescent="0.25">
      <c r="A3140" s="8">
        <v>86193</v>
      </c>
      <c r="B3140" s="8">
        <v>1</v>
      </c>
      <c r="C3140" s="8">
        <v>0.84219417844334943</v>
      </c>
      <c r="E3140" s="8">
        <v>4208</v>
      </c>
      <c r="F3140" s="8">
        <v>1</v>
      </c>
      <c r="G3140" s="8" t="s">
        <v>75</v>
      </c>
    </row>
    <row r="3141" spans="1:7" x14ac:dyDescent="0.25">
      <c r="A3141" s="8">
        <v>156683</v>
      </c>
      <c r="B3141" s="8">
        <v>1</v>
      </c>
      <c r="C3141" s="8">
        <v>0.86026313921794473</v>
      </c>
      <c r="E3141" s="8">
        <v>247328</v>
      </c>
      <c r="F3141" s="8">
        <v>1</v>
      </c>
      <c r="G3141" s="8" t="s">
        <v>75</v>
      </c>
    </row>
    <row r="3142" spans="1:7" x14ac:dyDescent="0.25">
      <c r="A3142" s="8">
        <v>161503</v>
      </c>
      <c r="B3142" s="8">
        <v>1</v>
      </c>
      <c r="C3142" s="8">
        <v>0.63795101968766099</v>
      </c>
      <c r="E3142" s="8">
        <v>125468</v>
      </c>
      <c r="F3142" s="8">
        <v>1</v>
      </c>
      <c r="G3142" s="8" t="s">
        <v>75</v>
      </c>
    </row>
    <row r="3143" spans="1:7" x14ac:dyDescent="0.25">
      <c r="A3143" s="8">
        <v>38792</v>
      </c>
      <c r="B3143" s="8">
        <v>1</v>
      </c>
      <c r="C3143" s="8">
        <v>0.87022122940710267</v>
      </c>
      <c r="E3143" s="8">
        <v>230589</v>
      </c>
      <c r="F3143" s="8">
        <v>1</v>
      </c>
      <c r="G3143" s="8" t="s">
        <v>75</v>
      </c>
    </row>
    <row r="3144" spans="1:7" x14ac:dyDescent="0.25">
      <c r="A3144" s="8">
        <v>116479</v>
      </c>
      <c r="B3144" s="8">
        <v>1</v>
      </c>
      <c r="C3144" s="8">
        <v>0.206345487638421</v>
      </c>
      <c r="E3144" s="8">
        <v>11449</v>
      </c>
      <c r="F3144" s="8">
        <v>1</v>
      </c>
      <c r="G3144" s="8" t="s">
        <v>75</v>
      </c>
    </row>
    <row r="3145" spans="1:7" x14ac:dyDescent="0.25">
      <c r="A3145" s="8">
        <v>122158</v>
      </c>
      <c r="B3145" s="8">
        <v>1</v>
      </c>
      <c r="C3145" s="8">
        <v>0.76985021140623455</v>
      </c>
      <c r="E3145" s="8">
        <v>233891</v>
      </c>
      <c r="F3145" s="8">
        <v>1</v>
      </c>
      <c r="G3145" s="8" t="s">
        <v>75</v>
      </c>
    </row>
    <row r="3146" spans="1:7" x14ac:dyDescent="0.25">
      <c r="A3146" s="8">
        <v>234799</v>
      </c>
      <c r="B3146" s="8">
        <v>1</v>
      </c>
      <c r="C3146" s="8">
        <v>0.26932326682749413</v>
      </c>
      <c r="E3146" s="8">
        <v>71546</v>
      </c>
      <c r="F3146" s="8">
        <v>1</v>
      </c>
      <c r="G3146" s="8" t="s">
        <v>75</v>
      </c>
    </row>
    <row r="3147" spans="1:7" x14ac:dyDescent="0.25">
      <c r="A3147" s="8">
        <v>217667</v>
      </c>
      <c r="B3147" s="8">
        <v>1</v>
      </c>
      <c r="C3147" s="8">
        <v>0.8374009750381457</v>
      </c>
      <c r="E3147" s="8">
        <v>233255</v>
      </c>
      <c r="F3147" s="8">
        <v>1</v>
      </c>
      <c r="G3147" s="8" t="s">
        <v>75</v>
      </c>
    </row>
    <row r="3148" spans="1:7" x14ac:dyDescent="0.25">
      <c r="A3148" s="8">
        <v>224422</v>
      </c>
      <c r="B3148" s="8">
        <v>1</v>
      </c>
      <c r="C3148" s="8">
        <v>0.82022775462297492</v>
      </c>
      <c r="E3148" s="8">
        <v>249240</v>
      </c>
      <c r="F3148" s="8">
        <v>1</v>
      </c>
      <c r="G3148" s="8" t="s">
        <v>75</v>
      </c>
    </row>
    <row r="3149" spans="1:7" x14ac:dyDescent="0.25">
      <c r="A3149" s="8">
        <v>108414</v>
      </c>
      <c r="B3149" s="8">
        <v>1</v>
      </c>
      <c r="C3149" s="8">
        <v>0.74718489460781723</v>
      </c>
      <c r="E3149" s="8">
        <v>209368</v>
      </c>
      <c r="F3149" s="8">
        <v>1</v>
      </c>
      <c r="G3149" s="8" t="s">
        <v>75</v>
      </c>
    </row>
    <row r="3150" spans="1:7" x14ac:dyDescent="0.25">
      <c r="A3150" s="8">
        <v>226714</v>
      </c>
      <c r="B3150" s="8">
        <v>1</v>
      </c>
      <c r="C3150" s="8">
        <v>0.81646658373891801</v>
      </c>
      <c r="E3150" s="8">
        <v>235930</v>
      </c>
      <c r="F3150" s="8">
        <v>1</v>
      </c>
      <c r="G3150" s="8" t="s">
        <v>75</v>
      </c>
    </row>
    <row r="3151" spans="1:7" x14ac:dyDescent="0.25">
      <c r="A3151" s="8">
        <v>191805</v>
      </c>
      <c r="B3151" s="8">
        <v>1</v>
      </c>
      <c r="C3151" s="8">
        <v>0.7734449589183523</v>
      </c>
      <c r="E3151" s="8">
        <v>32775</v>
      </c>
      <c r="F3151" s="8">
        <v>1</v>
      </c>
      <c r="G3151" s="8" t="s">
        <v>75</v>
      </c>
    </row>
    <row r="3152" spans="1:7" x14ac:dyDescent="0.25">
      <c r="A3152" s="8">
        <v>131259</v>
      </c>
      <c r="B3152" s="8">
        <v>1</v>
      </c>
      <c r="C3152" s="8">
        <v>0.22421359764864732</v>
      </c>
      <c r="E3152" s="8">
        <v>108855</v>
      </c>
      <c r="F3152" s="8">
        <v>1</v>
      </c>
      <c r="G3152" s="8" t="s">
        <v>75</v>
      </c>
    </row>
    <row r="3153" spans="1:7" x14ac:dyDescent="0.25">
      <c r="A3153" s="8">
        <v>151714</v>
      </c>
      <c r="B3153" s="8">
        <v>1</v>
      </c>
      <c r="C3153" s="8">
        <v>0.81388577922884042</v>
      </c>
      <c r="E3153" s="8">
        <v>237518</v>
      </c>
      <c r="F3153" s="8">
        <v>1</v>
      </c>
      <c r="G3153" s="8" t="s">
        <v>75</v>
      </c>
    </row>
    <row r="3154" spans="1:7" x14ac:dyDescent="0.25">
      <c r="A3154" s="8">
        <v>3962</v>
      </c>
      <c r="B3154" s="8">
        <v>1</v>
      </c>
      <c r="C3154" s="8">
        <v>0.22782771149488185</v>
      </c>
      <c r="E3154" s="8">
        <v>241755</v>
      </c>
      <c r="F3154" s="8">
        <v>1</v>
      </c>
      <c r="G3154" s="8" t="s">
        <v>75</v>
      </c>
    </row>
    <row r="3155" spans="1:7" x14ac:dyDescent="0.25">
      <c r="A3155" s="8">
        <v>208539</v>
      </c>
      <c r="B3155" s="8">
        <v>1</v>
      </c>
      <c r="C3155" s="8">
        <v>0.78279608924014132</v>
      </c>
      <c r="E3155" s="8">
        <v>42020</v>
      </c>
      <c r="F3155" s="8">
        <v>1</v>
      </c>
      <c r="G3155" s="8" t="s">
        <v>75</v>
      </c>
    </row>
    <row r="3156" spans="1:7" x14ac:dyDescent="0.25">
      <c r="A3156" s="8">
        <v>82279</v>
      </c>
      <c r="B3156" s="8">
        <v>1</v>
      </c>
      <c r="C3156" s="8">
        <v>0.28375044911606551</v>
      </c>
      <c r="E3156" s="8">
        <v>22873</v>
      </c>
      <c r="F3156" s="8">
        <v>1</v>
      </c>
      <c r="G3156" s="8" t="s">
        <v>75</v>
      </c>
    </row>
    <row r="3157" spans="1:7" x14ac:dyDescent="0.25">
      <c r="A3157" s="8">
        <v>96652</v>
      </c>
      <c r="B3157" s="8">
        <v>1</v>
      </c>
      <c r="C3157" s="8">
        <v>0.59376548416345309</v>
      </c>
      <c r="E3157" s="8">
        <v>6016</v>
      </c>
      <c r="F3157" s="8">
        <v>1</v>
      </c>
      <c r="G3157" s="8" t="s">
        <v>75</v>
      </c>
    </row>
    <row r="3158" spans="1:7" x14ac:dyDescent="0.25">
      <c r="A3158" s="8">
        <v>42596</v>
      </c>
      <c r="B3158" s="8">
        <v>1</v>
      </c>
      <c r="C3158" s="8">
        <v>0.86835045603667049</v>
      </c>
      <c r="E3158" s="8">
        <v>229435</v>
      </c>
      <c r="F3158" s="8">
        <v>1</v>
      </c>
      <c r="G3158" s="8" t="s">
        <v>75</v>
      </c>
    </row>
    <row r="3159" spans="1:7" x14ac:dyDescent="0.25">
      <c r="A3159" s="8">
        <v>139735</v>
      </c>
      <c r="B3159" s="8">
        <v>1</v>
      </c>
      <c r="C3159" s="8">
        <v>0.65386467685991212</v>
      </c>
      <c r="E3159" s="8">
        <v>117980</v>
      </c>
      <c r="F3159" s="8">
        <v>1</v>
      </c>
      <c r="G3159" s="8" t="s">
        <v>75</v>
      </c>
    </row>
    <row r="3160" spans="1:7" x14ac:dyDescent="0.25">
      <c r="A3160" s="8">
        <v>220316</v>
      </c>
      <c r="B3160" s="8">
        <v>1</v>
      </c>
      <c r="C3160" s="8">
        <v>0.81044375059529072</v>
      </c>
      <c r="E3160" s="8">
        <v>46059</v>
      </c>
      <c r="F3160" s="8">
        <v>1</v>
      </c>
      <c r="G3160" s="8" t="s">
        <v>75</v>
      </c>
    </row>
    <row r="3161" spans="1:7" x14ac:dyDescent="0.25">
      <c r="A3161" s="8">
        <v>33414</v>
      </c>
      <c r="B3161" s="8">
        <v>1</v>
      </c>
      <c r="C3161" s="8">
        <v>0.77885273655394927</v>
      </c>
      <c r="E3161" s="8">
        <v>245628</v>
      </c>
      <c r="F3161" s="8">
        <v>1</v>
      </c>
      <c r="G3161" s="8" t="s">
        <v>75</v>
      </c>
    </row>
    <row r="3162" spans="1:7" x14ac:dyDescent="0.25">
      <c r="A3162" s="8">
        <v>108243</v>
      </c>
      <c r="B3162" s="8">
        <v>1</v>
      </c>
      <c r="C3162" s="8">
        <v>0.85948773554754654</v>
      </c>
      <c r="E3162" s="8">
        <v>73524</v>
      </c>
      <c r="F3162" s="8">
        <v>1</v>
      </c>
      <c r="G3162" s="8" t="s">
        <v>75</v>
      </c>
    </row>
    <row r="3163" spans="1:7" x14ac:dyDescent="0.25">
      <c r="A3163" s="8">
        <v>236748</v>
      </c>
      <c r="B3163" s="8">
        <v>1</v>
      </c>
      <c r="C3163" s="8">
        <v>0.78823516407013505</v>
      </c>
      <c r="E3163" s="8">
        <v>249030</v>
      </c>
      <c r="F3163" s="8">
        <v>1</v>
      </c>
      <c r="G3163" s="8" t="s">
        <v>75</v>
      </c>
    </row>
    <row r="3164" spans="1:7" x14ac:dyDescent="0.25">
      <c r="A3164" s="8">
        <v>162960</v>
      </c>
      <c r="B3164" s="8">
        <v>1</v>
      </c>
      <c r="C3164" s="8">
        <v>0.84485970556743661</v>
      </c>
      <c r="E3164" s="8">
        <v>157479</v>
      </c>
      <c r="F3164" s="8">
        <v>1</v>
      </c>
      <c r="G3164" s="8" t="s">
        <v>75</v>
      </c>
    </row>
    <row r="3165" spans="1:7" x14ac:dyDescent="0.25">
      <c r="A3165" s="8">
        <v>85636</v>
      </c>
      <c r="B3165" s="8">
        <v>1</v>
      </c>
      <c r="C3165" s="8">
        <v>0.27072826804673378</v>
      </c>
      <c r="E3165" s="8">
        <v>140242</v>
      </c>
      <c r="F3165" s="8">
        <v>1</v>
      </c>
      <c r="G3165" s="8" t="s">
        <v>75</v>
      </c>
    </row>
    <row r="3166" spans="1:7" x14ac:dyDescent="0.25">
      <c r="A3166" s="8">
        <v>136596</v>
      </c>
      <c r="B3166" s="8">
        <v>1</v>
      </c>
      <c r="C3166" s="8">
        <v>0.86321946660571325</v>
      </c>
      <c r="E3166" s="8">
        <v>131564</v>
      </c>
      <c r="F3166" s="8">
        <v>1</v>
      </c>
      <c r="G3166" s="8" t="s">
        <v>75</v>
      </c>
    </row>
    <row r="3167" spans="1:7" x14ac:dyDescent="0.25">
      <c r="A3167" s="8">
        <v>120882</v>
      </c>
      <c r="B3167" s="8">
        <v>1</v>
      </c>
      <c r="C3167" s="8">
        <v>0.83781855483423084</v>
      </c>
      <c r="E3167" s="8">
        <v>11313</v>
      </c>
      <c r="F3167" s="8">
        <v>1</v>
      </c>
      <c r="G3167" s="8" t="s">
        <v>75</v>
      </c>
    </row>
    <row r="3168" spans="1:7" x14ac:dyDescent="0.25">
      <c r="A3168" s="8">
        <v>254850</v>
      </c>
      <c r="B3168" s="8">
        <v>1</v>
      </c>
      <c r="C3168" s="8">
        <v>0.7584419272360805</v>
      </c>
      <c r="E3168" s="8">
        <v>226590</v>
      </c>
      <c r="F3168" s="8">
        <v>1</v>
      </c>
      <c r="G3168" s="8" t="s">
        <v>75</v>
      </c>
    </row>
    <row r="3169" spans="1:7" x14ac:dyDescent="0.25">
      <c r="A3169" s="8">
        <v>178311</v>
      </c>
      <c r="B3169" s="8">
        <v>1</v>
      </c>
      <c r="C3169" s="8">
        <v>0.77826278210415278</v>
      </c>
      <c r="E3169" s="8">
        <v>137537</v>
      </c>
      <c r="F3169" s="8">
        <v>1</v>
      </c>
      <c r="G3169" s="8" t="s">
        <v>75</v>
      </c>
    </row>
    <row r="3170" spans="1:7" x14ac:dyDescent="0.25">
      <c r="A3170" s="8">
        <v>236537</v>
      </c>
      <c r="B3170" s="8">
        <v>1</v>
      </c>
      <c r="C3170" s="8">
        <v>0.17690094237677198</v>
      </c>
      <c r="E3170" s="8">
        <v>162545</v>
      </c>
      <c r="F3170" s="8">
        <v>1</v>
      </c>
      <c r="G3170" s="8" t="s">
        <v>75</v>
      </c>
    </row>
    <row r="3171" spans="1:7" x14ac:dyDescent="0.25">
      <c r="A3171" s="8">
        <v>114309</v>
      </c>
      <c r="B3171" s="8">
        <v>1</v>
      </c>
      <c r="C3171" s="8">
        <v>0.77175035981347906</v>
      </c>
      <c r="E3171" s="8">
        <v>223268</v>
      </c>
      <c r="F3171" s="8">
        <v>1</v>
      </c>
      <c r="G3171" s="8" t="s">
        <v>75</v>
      </c>
    </row>
    <row r="3172" spans="1:7" x14ac:dyDescent="0.25">
      <c r="A3172" s="8">
        <v>68447</v>
      </c>
      <c r="B3172" s="8">
        <v>1</v>
      </c>
      <c r="C3172" s="8">
        <v>0.31922950186045085</v>
      </c>
      <c r="E3172" s="8">
        <v>221272</v>
      </c>
      <c r="F3172" s="8">
        <v>1</v>
      </c>
      <c r="G3172" s="8" t="s">
        <v>75</v>
      </c>
    </row>
    <row r="3173" spans="1:7" x14ac:dyDescent="0.25">
      <c r="A3173" s="8">
        <v>105057</v>
      </c>
      <c r="B3173" s="8">
        <v>1</v>
      </c>
      <c r="C3173" s="8">
        <v>0.8849614638868073</v>
      </c>
      <c r="E3173" s="8">
        <v>255026</v>
      </c>
      <c r="F3173" s="8">
        <v>1</v>
      </c>
      <c r="G3173" s="8" t="s">
        <v>75</v>
      </c>
    </row>
    <row r="3174" spans="1:7" x14ac:dyDescent="0.25">
      <c r="A3174" s="8">
        <v>252747</v>
      </c>
      <c r="B3174" s="8">
        <v>1</v>
      </c>
      <c r="C3174" s="8">
        <v>0.76705611135745333</v>
      </c>
      <c r="E3174" s="8">
        <v>81434</v>
      </c>
      <c r="F3174" s="8">
        <v>1</v>
      </c>
      <c r="G3174" s="8" t="s">
        <v>75</v>
      </c>
    </row>
    <row r="3175" spans="1:7" x14ac:dyDescent="0.25">
      <c r="A3175" s="8">
        <v>170994</v>
      </c>
      <c r="B3175" s="8">
        <v>1</v>
      </c>
      <c r="C3175" s="8">
        <v>0.78652046391738373</v>
      </c>
      <c r="E3175" s="8">
        <v>192992</v>
      </c>
      <c r="F3175" s="8">
        <v>1</v>
      </c>
      <c r="G3175" s="8" t="s">
        <v>75</v>
      </c>
    </row>
    <row r="3176" spans="1:7" x14ac:dyDescent="0.25">
      <c r="A3176" s="8">
        <v>125764</v>
      </c>
      <c r="B3176" s="8">
        <v>1</v>
      </c>
      <c r="C3176" s="8">
        <v>0.85048324877201642</v>
      </c>
      <c r="E3176" s="8">
        <v>11212</v>
      </c>
      <c r="F3176" s="8">
        <v>1</v>
      </c>
      <c r="G3176" s="8" t="s">
        <v>75</v>
      </c>
    </row>
    <row r="3177" spans="1:7" x14ac:dyDescent="0.25">
      <c r="A3177" s="8">
        <v>168337</v>
      </c>
      <c r="B3177" s="8">
        <v>1</v>
      </c>
      <c r="C3177" s="8">
        <v>0.81094583003814713</v>
      </c>
      <c r="E3177" s="8">
        <v>26522</v>
      </c>
      <c r="F3177" s="8">
        <v>1</v>
      </c>
      <c r="G3177" s="8" t="s">
        <v>75</v>
      </c>
    </row>
    <row r="3178" spans="1:7" x14ac:dyDescent="0.25">
      <c r="A3178" s="8">
        <v>108449</v>
      </c>
      <c r="B3178" s="8">
        <v>1</v>
      </c>
      <c r="C3178" s="8">
        <v>0.86551856120906578</v>
      </c>
      <c r="E3178" s="8">
        <v>213410</v>
      </c>
      <c r="F3178" s="8">
        <v>1</v>
      </c>
      <c r="G3178" s="8" t="s">
        <v>75</v>
      </c>
    </row>
    <row r="3179" spans="1:7" x14ac:dyDescent="0.25">
      <c r="A3179" s="8">
        <v>147778</v>
      </c>
      <c r="B3179" s="8">
        <v>1</v>
      </c>
      <c r="C3179" s="8">
        <v>0.81370302372444681</v>
      </c>
      <c r="E3179" s="8">
        <v>114677</v>
      </c>
      <c r="F3179" s="8">
        <v>1</v>
      </c>
      <c r="G3179" s="8" t="s">
        <v>75</v>
      </c>
    </row>
    <row r="3180" spans="1:7" x14ac:dyDescent="0.25">
      <c r="A3180" s="8">
        <v>200596</v>
      </c>
      <c r="B3180" s="8">
        <v>1</v>
      </c>
      <c r="C3180" s="8">
        <v>0.83855822310218986</v>
      </c>
      <c r="E3180" s="8">
        <v>150498</v>
      </c>
      <c r="F3180" s="8">
        <v>1</v>
      </c>
      <c r="G3180" s="8" t="s">
        <v>75</v>
      </c>
    </row>
    <row r="3181" spans="1:7" x14ac:dyDescent="0.25">
      <c r="A3181" s="8">
        <v>138976</v>
      </c>
      <c r="B3181" s="8">
        <v>1</v>
      </c>
      <c r="C3181" s="8">
        <v>0.85666470292173436</v>
      </c>
      <c r="E3181" s="8">
        <v>231304</v>
      </c>
      <c r="F3181" s="8">
        <v>1</v>
      </c>
      <c r="G3181" s="8" t="s">
        <v>75</v>
      </c>
    </row>
    <row r="3182" spans="1:7" x14ac:dyDescent="0.25">
      <c r="A3182" s="8">
        <v>197734</v>
      </c>
      <c r="B3182" s="8">
        <v>1</v>
      </c>
      <c r="C3182" s="8">
        <v>0.50797237988349553</v>
      </c>
      <c r="E3182" s="8">
        <v>55025</v>
      </c>
      <c r="F3182" s="8">
        <v>1</v>
      </c>
      <c r="G3182" s="8" t="s">
        <v>75</v>
      </c>
    </row>
    <row r="3183" spans="1:7" x14ac:dyDescent="0.25">
      <c r="A3183" s="8">
        <v>257312</v>
      </c>
      <c r="B3183" s="8">
        <v>1</v>
      </c>
      <c r="C3183" s="8">
        <v>0.60832766377032621</v>
      </c>
      <c r="E3183" s="8">
        <v>106635</v>
      </c>
      <c r="F3183" s="8">
        <v>1</v>
      </c>
      <c r="G3183" s="8" t="s">
        <v>75</v>
      </c>
    </row>
    <row r="3184" spans="1:7" x14ac:dyDescent="0.25">
      <c r="A3184" s="8">
        <v>77275</v>
      </c>
      <c r="B3184" s="8">
        <v>1</v>
      </c>
      <c r="C3184" s="8">
        <v>0.85806577776784643</v>
      </c>
      <c r="E3184" s="8">
        <v>166135</v>
      </c>
      <c r="F3184" s="8">
        <v>1</v>
      </c>
      <c r="G3184" s="8" t="s">
        <v>75</v>
      </c>
    </row>
    <row r="3185" spans="1:7" x14ac:dyDescent="0.25">
      <c r="A3185" s="8">
        <v>118364</v>
      </c>
      <c r="B3185" s="8">
        <v>1</v>
      </c>
      <c r="C3185" s="8">
        <v>9.1450834300797645E-2</v>
      </c>
      <c r="E3185" s="8">
        <v>23405</v>
      </c>
      <c r="F3185" s="8">
        <v>1</v>
      </c>
      <c r="G3185" s="8" t="s">
        <v>75</v>
      </c>
    </row>
    <row r="3186" spans="1:7" x14ac:dyDescent="0.25">
      <c r="A3186" s="8">
        <v>135597</v>
      </c>
      <c r="B3186" s="8">
        <v>1</v>
      </c>
      <c r="C3186" s="8">
        <v>0.75284737973846416</v>
      </c>
      <c r="E3186" s="8">
        <v>185278</v>
      </c>
      <c r="F3186" s="8">
        <v>1</v>
      </c>
      <c r="G3186" s="8" t="s">
        <v>75</v>
      </c>
    </row>
    <row r="3187" spans="1:7" x14ac:dyDescent="0.25">
      <c r="A3187" s="8">
        <v>171362</v>
      </c>
      <c r="B3187" s="8">
        <v>1</v>
      </c>
      <c r="C3187" s="8">
        <v>0.78165915859819335</v>
      </c>
      <c r="E3187" s="8">
        <v>204994</v>
      </c>
      <c r="F3187" s="8">
        <v>1</v>
      </c>
      <c r="G3187" s="8" t="s">
        <v>75</v>
      </c>
    </row>
    <row r="3188" spans="1:7" x14ac:dyDescent="0.25">
      <c r="A3188" s="8">
        <v>134848</v>
      </c>
      <c r="B3188" s="8">
        <v>1</v>
      </c>
      <c r="C3188" s="8">
        <v>0.77343531785587705</v>
      </c>
      <c r="E3188" s="8">
        <v>90131</v>
      </c>
      <c r="F3188" s="8">
        <v>1</v>
      </c>
      <c r="G3188" s="8" t="s">
        <v>75</v>
      </c>
    </row>
    <row r="3189" spans="1:7" x14ac:dyDescent="0.25">
      <c r="A3189" s="8">
        <v>167626</v>
      </c>
      <c r="B3189" s="8">
        <v>1</v>
      </c>
      <c r="C3189" s="8">
        <v>9.5386758133580996E-2</v>
      </c>
      <c r="E3189" s="8">
        <v>52286</v>
      </c>
      <c r="F3189" s="8">
        <v>1</v>
      </c>
      <c r="G3189" s="8" t="s">
        <v>75</v>
      </c>
    </row>
    <row r="3190" spans="1:7" x14ac:dyDescent="0.25">
      <c r="A3190" s="8">
        <v>127262</v>
      </c>
      <c r="B3190" s="8">
        <v>1</v>
      </c>
      <c r="C3190" s="8">
        <v>0.87176637115231781</v>
      </c>
      <c r="E3190" s="8">
        <v>183282</v>
      </c>
      <c r="F3190" s="8">
        <v>1</v>
      </c>
      <c r="G3190" s="8" t="s">
        <v>75</v>
      </c>
    </row>
    <row r="3191" spans="1:7" x14ac:dyDescent="0.25">
      <c r="A3191" s="8">
        <v>83214</v>
      </c>
      <c r="B3191" s="8">
        <v>1</v>
      </c>
      <c r="C3191" s="8">
        <v>0.38703961942450954</v>
      </c>
      <c r="E3191" s="8">
        <v>162127</v>
      </c>
      <c r="F3191" s="8">
        <v>1</v>
      </c>
      <c r="G3191" s="8" t="s">
        <v>75</v>
      </c>
    </row>
    <row r="3192" spans="1:7" x14ac:dyDescent="0.25">
      <c r="A3192" s="8">
        <v>199028</v>
      </c>
      <c r="B3192" s="8">
        <v>1</v>
      </c>
      <c r="C3192" s="8">
        <v>0.66205474302714185</v>
      </c>
      <c r="E3192" s="8">
        <v>74561</v>
      </c>
      <c r="F3192" s="8">
        <v>1</v>
      </c>
      <c r="G3192" s="8" t="s">
        <v>75</v>
      </c>
    </row>
    <row r="3193" spans="1:7" x14ac:dyDescent="0.25">
      <c r="A3193" s="8">
        <v>13503</v>
      </c>
      <c r="B3193" s="8">
        <v>1</v>
      </c>
      <c r="C3193" s="8">
        <v>0.75239233676772732</v>
      </c>
      <c r="E3193" s="8">
        <v>222993</v>
      </c>
      <c r="F3193" s="8">
        <v>1</v>
      </c>
      <c r="G3193" s="8" t="s">
        <v>75</v>
      </c>
    </row>
    <row r="3194" spans="1:7" x14ac:dyDescent="0.25">
      <c r="A3194" s="8">
        <v>155487</v>
      </c>
      <c r="B3194" s="8">
        <v>1</v>
      </c>
      <c r="C3194" s="8">
        <v>0.8684920057504032</v>
      </c>
      <c r="E3194" s="8">
        <v>255685</v>
      </c>
      <c r="F3194" s="8">
        <v>1</v>
      </c>
      <c r="G3194" s="8" t="s">
        <v>75</v>
      </c>
    </row>
    <row r="3195" spans="1:7" x14ac:dyDescent="0.25">
      <c r="A3195" s="8">
        <v>160655</v>
      </c>
      <c r="B3195" s="8">
        <v>1</v>
      </c>
      <c r="C3195" s="8">
        <v>0.851774642625172</v>
      </c>
      <c r="E3195" s="8">
        <v>48318</v>
      </c>
      <c r="F3195" s="8">
        <v>1</v>
      </c>
      <c r="G3195" s="8" t="s">
        <v>75</v>
      </c>
    </row>
    <row r="3196" spans="1:7" x14ac:dyDescent="0.25">
      <c r="A3196" s="8">
        <v>214661</v>
      </c>
      <c r="B3196" s="8">
        <v>1</v>
      </c>
      <c r="C3196" s="8">
        <v>0.19744218465164101</v>
      </c>
      <c r="E3196" s="8">
        <v>124458</v>
      </c>
      <c r="F3196" s="8">
        <v>1</v>
      </c>
      <c r="G3196" s="8" t="s">
        <v>75</v>
      </c>
    </row>
    <row r="3197" spans="1:7" x14ac:dyDescent="0.25">
      <c r="A3197" s="8">
        <v>3477</v>
      </c>
      <c r="B3197" s="8">
        <v>1</v>
      </c>
      <c r="C3197" s="8">
        <v>0.69576744505352828</v>
      </c>
      <c r="E3197" s="8">
        <v>10977</v>
      </c>
      <c r="F3197" s="8">
        <v>1</v>
      </c>
      <c r="G3197" s="8" t="s">
        <v>75</v>
      </c>
    </row>
    <row r="3198" spans="1:7" x14ac:dyDescent="0.25">
      <c r="A3198" s="8">
        <v>211980</v>
      </c>
      <c r="B3198" s="8">
        <v>1</v>
      </c>
      <c r="C3198" s="8">
        <v>0.79146194852018859</v>
      </c>
      <c r="E3198" s="8">
        <v>82748</v>
      </c>
      <c r="F3198" s="8">
        <v>1</v>
      </c>
      <c r="G3198" s="8" t="s">
        <v>75</v>
      </c>
    </row>
    <row r="3199" spans="1:7" x14ac:dyDescent="0.25">
      <c r="A3199" s="8">
        <v>167947</v>
      </c>
      <c r="B3199" s="8">
        <v>1</v>
      </c>
      <c r="C3199" s="8">
        <v>0.79425034904732605</v>
      </c>
      <c r="E3199" s="8">
        <v>210598</v>
      </c>
      <c r="F3199" s="8">
        <v>1</v>
      </c>
      <c r="G3199" s="8" t="s">
        <v>75</v>
      </c>
    </row>
    <row r="3200" spans="1:7" x14ac:dyDescent="0.25">
      <c r="A3200" s="8">
        <v>226171</v>
      </c>
      <c r="B3200" s="8">
        <v>1</v>
      </c>
      <c r="C3200" s="8">
        <v>0.86304841830769741</v>
      </c>
      <c r="E3200" s="8">
        <v>262165</v>
      </c>
      <c r="F3200" s="8">
        <v>1</v>
      </c>
      <c r="G3200" s="8" t="s">
        <v>75</v>
      </c>
    </row>
    <row r="3201" spans="1:7" x14ac:dyDescent="0.25">
      <c r="A3201" s="8">
        <v>52971</v>
      </c>
      <c r="B3201" s="8">
        <v>1</v>
      </c>
      <c r="C3201" s="8">
        <v>0.8521176889806531</v>
      </c>
      <c r="E3201" s="8">
        <v>247685</v>
      </c>
      <c r="F3201" s="8">
        <v>1</v>
      </c>
      <c r="G3201" s="8" t="s">
        <v>75</v>
      </c>
    </row>
    <row r="3202" spans="1:7" x14ac:dyDescent="0.25">
      <c r="A3202" s="8">
        <v>161521</v>
      </c>
      <c r="B3202" s="8">
        <v>1</v>
      </c>
      <c r="C3202" s="8">
        <v>0.86775298032460901</v>
      </c>
      <c r="E3202" s="8">
        <v>32181</v>
      </c>
      <c r="F3202" s="8">
        <v>1</v>
      </c>
      <c r="G3202" s="8" t="s">
        <v>75</v>
      </c>
    </row>
    <row r="3203" spans="1:7" x14ac:dyDescent="0.25">
      <c r="A3203" s="8">
        <v>157436</v>
      </c>
      <c r="B3203" s="8">
        <v>1</v>
      </c>
      <c r="C3203" s="8">
        <v>0.83366333426940331</v>
      </c>
      <c r="E3203" s="8">
        <v>28331</v>
      </c>
      <c r="F3203" s="8">
        <v>1</v>
      </c>
      <c r="G3203" s="8" t="s">
        <v>75</v>
      </c>
    </row>
    <row r="3204" spans="1:7" x14ac:dyDescent="0.25">
      <c r="A3204" s="8">
        <v>263245</v>
      </c>
      <c r="B3204" s="8">
        <v>1</v>
      </c>
      <c r="C3204" s="8">
        <v>0.76271151492112477</v>
      </c>
      <c r="E3204" s="8">
        <v>209584</v>
      </c>
      <c r="F3204" s="8">
        <v>1</v>
      </c>
      <c r="G3204" s="8" t="s">
        <v>75</v>
      </c>
    </row>
    <row r="3205" spans="1:7" x14ac:dyDescent="0.25">
      <c r="A3205" s="8">
        <v>259397</v>
      </c>
      <c r="B3205" s="8">
        <v>1</v>
      </c>
      <c r="C3205" s="8">
        <v>0.88342331174723476</v>
      </c>
      <c r="E3205" s="8">
        <v>144480</v>
      </c>
      <c r="F3205" s="8">
        <v>1</v>
      </c>
      <c r="G3205" s="8" t="s">
        <v>75</v>
      </c>
    </row>
    <row r="3206" spans="1:7" x14ac:dyDescent="0.25">
      <c r="A3206" s="8">
        <v>230711</v>
      </c>
      <c r="B3206" s="8">
        <v>1</v>
      </c>
      <c r="C3206" s="8">
        <v>0.74843639367753145</v>
      </c>
      <c r="E3206" s="8">
        <v>255980</v>
      </c>
      <c r="F3206" s="8">
        <v>1</v>
      </c>
      <c r="G3206" s="8" t="s">
        <v>75</v>
      </c>
    </row>
    <row r="3207" spans="1:7" x14ac:dyDescent="0.25">
      <c r="A3207" s="8">
        <v>43160</v>
      </c>
      <c r="B3207" s="8">
        <v>1</v>
      </c>
      <c r="C3207" s="8">
        <v>0.84745308134111075</v>
      </c>
      <c r="E3207" s="8">
        <v>154646</v>
      </c>
      <c r="F3207" s="8">
        <v>1</v>
      </c>
      <c r="G3207" s="8" t="s">
        <v>75</v>
      </c>
    </row>
    <row r="3208" spans="1:7" x14ac:dyDescent="0.25">
      <c r="A3208" s="8">
        <v>9730</v>
      </c>
      <c r="B3208" s="8">
        <v>1</v>
      </c>
      <c r="C3208" s="8">
        <v>0.55794787118847367</v>
      </c>
      <c r="E3208" s="8">
        <v>203952</v>
      </c>
      <c r="F3208" s="8">
        <v>1</v>
      </c>
      <c r="G3208" s="8" t="s">
        <v>75</v>
      </c>
    </row>
    <row r="3209" spans="1:7" x14ac:dyDescent="0.25">
      <c r="A3209" s="8">
        <v>95057</v>
      </c>
      <c r="B3209" s="8">
        <v>1</v>
      </c>
      <c r="C3209" s="8">
        <v>0.85768692740037811</v>
      </c>
      <c r="E3209" s="8">
        <v>66471</v>
      </c>
      <c r="F3209" s="8">
        <v>1</v>
      </c>
      <c r="G3209" s="8" t="s">
        <v>75</v>
      </c>
    </row>
    <row r="3210" spans="1:7" x14ac:dyDescent="0.25">
      <c r="A3210" s="8">
        <v>93636</v>
      </c>
      <c r="B3210" s="8">
        <v>1</v>
      </c>
      <c r="C3210" s="8">
        <v>0.68079546984838746</v>
      </c>
      <c r="E3210" s="8">
        <v>10801</v>
      </c>
      <c r="F3210" s="8">
        <v>1</v>
      </c>
      <c r="G3210" s="8" t="s">
        <v>75</v>
      </c>
    </row>
    <row r="3211" spans="1:7" x14ac:dyDescent="0.25">
      <c r="A3211" s="8">
        <v>57874</v>
      </c>
      <c r="B3211" s="8">
        <v>1</v>
      </c>
      <c r="C3211" s="8">
        <v>0.43837485432389661</v>
      </c>
      <c r="E3211" s="8">
        <v>103255</v>
      </c>
      <c r="F3211" s="8">
        <v>1</v>
      </c>
      <c r="G3211" s="8" t="s">
        <v>75</v>
      </c>
    </row>
    <row r="3212" spans="1:7" x14ac:dyDescent="0.25">
      <c r="A3212" s="8">
        <v>257173</v>
      </c>
      <c r="B3212" s="8">
        <v>1</v>
      </c>
      <c r="C3212" s="8">
        <v>0.82824207377784287</v>
      </c>
      <c r="E3212" s="8">
        <v>188327</v>
      </c>
      <c r="F3212" s="8">
        <v>1</v>
      </c>
      <c r="G3212" s="8" t="s">
        <v>75</v>
      </c>
    </row>
    <row r="3213" spans="1:7" x14ac:dyDescent="0.25">
      <c r="A3213" s="8">
        <v>145518</v>
      </c>
      <c r="B3213" s="8">
        <v>1</v>
      </c>
      <c r="C3213" s="8">
        <v>0.88025673298992335</v>
      </c>
      <c r="E3213" s="8">
        <v>59168</v>
      </c>
      <c r="F3213" s="8">
        <v>1</v>
      </c>
      <c r="G3213" s="8" t="s">
        <v>75</v>
      </c>
    </row>
    <row r="3214" spans="1:7" x14ac:dyDescent="0.25">
      <c r="A3214" s="8">
        <v>203048</v>
      </c>
      <c r="B3214" s="8">
        <v>1</v>
      </c>
      <c r="C3214" s="8">
        <v>0.32381535489204805</v>
      </c>
      <c r="E3214" s="8">
        <v>30188</v>
      </c>
      <c r="F3214" s="8">
        <v>1</v>
      </c>
      <c r="G3214" s="8" t="s">
        <v>75</v>
      </c>
    </row>
    <row r="3215" spans="1:7" x14ac:dyDescent="0.25">
      <c r="A3215" s="8">
        <v>244744</v>
      </c>
      <c r="B3215" s="8">
        <v>1</v>
      </c>
      <c r="C3215" s="8">
        <v>0.49817826824214972</v>
      </c>
      <c r="E3215" s="8">
        <v>177874</v>
      </c>
      <c r="F3215" s="8">
        <v>1</v>
      </c>
      <c r="G3215" s="8" t="s">
        <v>75</v>
      </c>
    </row>
    <row r="3216" spans="1:7" x14ac:dyDescent="0.25">
      <c r="A3216" s="8">
        <v>214008</v>
      </c>
      <c r="B3216" s="8">
        <v>1</v>
      </c>
      <c r="C3216" s="8">
        <v>0.50720545238615111</v>
      </c>
      <c r="E3216" s="8">
        <v>105431</v>
      </c>
      <c r="F3216" s="8">
        <v>1</v>
      </c>
      <c r="G3216" s="8" t="s">
        <v>75</v>
      </c>
    </row>
    <row r="3217" spans="1:7" x14ac:dyDescent="0.25">
      <c r="A3217" s="8">
        <v>204544</v>
      </c>
      <c r="B3217" s="8">
        <v>1</v>
      </c>
      <c r="C3217" s="8">
        <v>0.79194737972175011</v>
      </c>
      <c r="E3217" s="8">
        <v>241458</v>
      </c>
      <c r="F3217" s="8">
        <v>1</v>
      </c>
      <c r="G3217" s="8" t="s">
        <v>75</v>
      </c>
    </row>
    <row r="3218" spans="1:7" x14ac:dyDescent="0.25">
      <c r="A3218" s="8">
        <v>48779</v>
      </c>
      <c r="B3218" s="8">
        <v>1</v>
      </c>
      <c r="C3218" s="8">
        <v>0.81597841837964846</v>
      </c>
      <c r="E3218" s="8">
        <v>57874</v>
      </c>
      <c r="F3218" s="8">
        <v>1</v>
      </c>
      <c r="G3218" s="8" t="s">
        <v>75</v>
      </c>
    </row>
    <row r="3219" spans="1:7" x14ac:dyDescent="0.25">
      <c r="A3219" s="8">
        <v>139917</v>
      </c>
      <c r="B3219" s="8">
        <v>1</v>
      </c>
      <c r="C3219" s="8">
        <v>0.32796375863383942</v>
      </c>
      <c r="E3219" s="8">
        <v>156055</v>
      </c>
      <c r="F3219" s="8">
        <v>1</v>
      </c>
      <c r="G3219" s="8" t="s">
        <v>75</v>
      </c>
    </row>
    <row r="3220" spans="1:7" x14ac:dyDescent="0.25">
      <c r="A3220" s="8">
        <v>134619</v>
      </c>
      <c r="B3220" s="8">
        <v>1</v>
      </c>
      <c r="C3220" s="8">
        <v>0.62510345506405485</v>
      </c>
      <c r="E3220" s="8">
        <v>150146</v>
      </c>
      <c r="F3220" s="8">
        <v>1</v>
      </c>
      <c r="G3220" s="8" t="s">
        <v>75</v>
      </c>
    </row>
    <row r="3221" spans="1:7" x14ac:dyDescent="0.25">
      <c r="A3221" s="8">
        <v>158002</v>
      </c>
      <c r="B3221" s="8">
        <v>1</v>
      </c>
      <c r="C3221" s="8">
        <v>0.8717994468407636</v>
      </c>
      <c r="E3221" s="8">
        <v>165141</v>
      </c>
      <c r="F3221" s="8">
        <v>1</v>
      </c>
      <c r="G3221" s="8" t="s">
        <v>75</v>
      </c>
    </row>
    <row r="3222" spans="1:7" x14ac:dyDescent="0.25">
      <c r="A3222" s="8">
        <v>263293</v>
      </c>
      <c r="B3222" s="8">
        <v>1</v>
      </c>
      <c r="C3222" s="8">
        <v>8.8083551779875272E-2</v>
      </c>
      <c r="E3222" s="8">
        <v>135106</v>
      </c>
      <c r="F3222" s="8">
        <v>1</v>
      </c>
      <c r="G3222" s="8" t="s">
        <v>75</v>
      </c>
    </row>
    <row r="3223" spans="1:7" x14ac:dyDescent="0.25">
      <c r="A3223" s="8">
        <v>195713</v>
      </c>
      <c r="B3223" s="8">
        <v>1</v>
      </c>
      <c r="C3223" s="8">
        <v>0.86522911533120361</v>
      </c>
      <c r="E3223" s="8">
        <v>202946</v>
      </c>
      <c r="F3223" s="8">
        <v>1</v>
      </c>
      <c r="G3223" s="8" t="s">
        <v>75</v>
      </c>
    </row>
    <row r="3224" spans="1:7" x14ac:dyDescent="0.25">
      <c r="A3224" s="8">
        <v>118019</v>
      </c>
      <c r="B3224" s="8">
        <v>1</v>
      </c>
      <c r="C3224" s="8">
        <v>0.681443574836188</v>
      </c>
      <c r="E3224" s="8">
        <v>60582</v>
      </c>
      <c r="F3224" s="8">
        <v>1</v>
      </c>
      <c r="G3224" s="8" t="s">
        <v>75</v>
      </c>
    </row>
    <row r="3225" spans="1:7" x14ac:dyDescent="0.25">
      <c r="A3225" s="8">
        <v>172134</v>
      </c>
      <c r="B3225" s="8">
        <v>1</v>
      </c>
      <c r="C3225" s="8">
        <v>0.86789193937805542</v>
      </c>
      <c r="E3225" s="8">
        <v>132958</v>
      </c>
      <c r="F3225" s="8">
        <v>1</v>
      </c>
      <c r="G3225" s="8" t="s">
        <v>75</v>
      </c>
    </row>
    <row r="3226" spans="1:7" x14ac:dyDescent="0.25">
      <c r="A3226" s="8">
        <v>257321</v>
      </c>
      <c r="B3226" s="8">
        <v>1</v>
      </c>
      <c r="C3226" s="8">
        <v>0.79720240615442595</v>
      </c>
      <c r="E3226" s="8">
        <v>68664</v>
      </c>
      <c r="F3226" s="8">
        <v>1</v>
      </c>
      <c r="G3226" s="8" t="s">
        <v>75</v>
      </c>
    </row>
    <row r="3227" spans="1:7" x14ac:dyDescent="0.25">
      <c r="A3227" s="8">
        <v>248148</v>
      </c>
      <c r="B3227" s="8">
        <v>1</v>
      </c>
      <c r="C3227" s="8">
        <v>0.25421526521706073</v>
      </c>
      <c r="E3227" s="8">
        <v>257233</v>
      </c>
      <c r="F3227" s="8">
        <v>1</v>
      </c>
      <c r="G3227" s="8" t="s">
        <v>75</v>
      </c>
    </row>
    <row r="3228" spans="1:7" x14ac:dyDescent="0.25">
      <c r="A3228" s="8">
        <v>198112</v>
      </c>
      <c r="B3228" s="8">
        <v>1</v>
      </c>
      <c r="C3228" s="8">
        <v>0.75235216292903384</v>
      </c>
      <c r="E3228" s="8">
        <v>128301</v>
      </c>
      <c r="F3228" s="8">
        <v>1</v>
      </c>
      <c r="G3228" s="8" t="s">
        <v>75</v>
      </c>
    </row>
    <row r="3229" spans="1:7" x14ac:dyDescent="0.25">
      <c r="A3229" s="8">
        <v>11756</v>
      </c>
      <c r="B3229" s="8">
        <v>1</v>
      </c>
      <c r="C3229" s="8">
        <v>0.62974846808386187</v>
      </c>
      <c r="E3229" s="8">
        <v>32958</v>
      </c>
      <c r="F3229" s="8">
        <v>1</v>
      </c>
      <c r="G3229" s="8" t="s">
        <v>75</v>
      </c>
    </row>
    <row r="3230" spans="1:7" x14ac:dyDescent="0.25">
      <c r="A3230" s="8">
        <v>89898</v>
      </c>
      <c r="B3230" s="8">
        <v>1</v>
      </c>
      <c r="C3230" s="8">
        <v>0.55397767115561947</v>
      </c>
      <c r="E3230" s="8">
        <v>251212</v>
      </c>
      <c r="F3230" s="8">
        <v>1</v>
      </c>
      <c r="G3230" s="8" t="s">
        <v>75</v>
      </c>
    </row>
    <row r="3231" spans="1:7" x14ac:dyDescent="0.25">
      <c r="A3231" s="8">
        <v>226092</v>
      </c>
      <c r="B3231" s="8">
        <v>1</v>
      </c>
      <c r="C3231" s="8">
        <v>0.67558589779344491</v>
      </c>
      <c r="E3231" s="8">
        <v>12711</v>
      </c>
      <c r="F3231" s="8">
        <v>1</v>
      </c>
      <c r="G3231" s="8" t="s">
        <v>75</v>
      </c>
    </row>
    <row r="3232" spans="1:7" x14ac:dyDescent="0.25">
      <c r="A3232" s="8">
        <v>234034</v>
      </c>
      <c r="B3232" s="8">
        <v>1</v>
      </c>
      <c r="C3232" s="8">
        <v>0.68555651758839409</v>
      </c>
      <c r="E3232" s="8">
        <v>103796</v>
      </c>
      <c r="F3232" s="8">
        <v>1</v>
      </c>
      <c r="G3232" s="8" t="s">
        <v>75</v>
      </c>
    </row>
    <row r="3233" spans="1:7" x14ac:dyDescent="0.25">
      <c r="A3233" s="8">
        <v>135476</v>
      </c>
      <c r="B3233" s="8">
        <v>1</v>
      </c>
      <c r="C3233" s="8">
        <v>0.87650618412674297</v>
      </c>
      <c r="E3233" s="8">
        <v>153329</v>
      </c>
      <c r="F3233" s="8">
        <v>1</v>
      </c>
      <c r="G3233" s="8" t="s">
        <v>75</v>
      </c>
    </row>
    <row r="3234" spans="1:7" x14ac:dyDescent="0.25">
      <c r="A3234" s="8">
        <v>227683</v>
      </c>
      <c r="B3234" s="8">
        <v>1</v>
      </c>
      <c r="C3234" s="8">
        <v>0.83096100487799041</v>
      </c>
      <c r="E3234" s="8">
        <v>204370</v>
      </c>
      <c r="F3234" s="8">
        <v>1</v>
      </c>
      <c r="G3234" s="8" t="s">
        <v>75</v>
      </c>
    </row>
    <row r="3235" spans="1:7" x14ac:dyDescent="0.25">
      <c r="A3235" s="8">
        <v>250214</v>
      </c>
      <c r="B3235" s="8">
        <v>1</v>
      </c>
      <c r="C3235" s="8">
        <v>0.13431948716057557</v>
      </c>
      <c r="E3235" s="8">
        <v>253315</v>
      </c>
      <c r="F3235" s="8">
        <v>1</v>
      </c>
      <c r="G3235" s="8" t="s">
        <v>75</v>
      </c>
    </row>
    <row r="3236" spans="1:7" x14ac:dyDescent="0.25">
      <c r="A3236" s="8">
        <v>12564</v>
      </c>
      <c r="B3236" s="8">
        <v>1</v>
      </c>
      <c r="C3236" s="8">
        <v>0.84565764163320301</v>
      </c>
      <c r="E3236" s="8">
        <v>172729</v>
      </c>
      <c r="F3236" s="8">
        <v>1</v>
      </c>
      <c r="G3236" s="8" t="s">
        <v>75</v>
      </c>
    </row>
    <row r="3237" spans="1:7" x14ac:dyDescent="0.25">
      <c r="A3237" s="8">
        <v>206102</v>
      </c>
      <c r="B3237" s="8">
        <v>1</v>
      </c>
      <c r="C3237" s="8">
        <v>0.63090424161565661</v>
      </c>
      <c r="E3237" s="8">
        <v>115781</v>
      </c>
      <c r="F3237" s="8">
        <v>1</v>
      </c>
      <c r="G3237" s="8" t="s">
        <v>75</v>
      </c>
    </row>
    <row r="3238" spans="1:7" x14ac:dyDescent="0.25">
      <c r="A3238" s="8">
        <v>69887</v>
      </c>
      <c r="B3238" s="8">
        <v>1</v>
      </c>
      <c r="C3238" s="8">
        <v>0.13633234686614973</v>
      </c>
      <c r="E3238" s="8">
        <v>36505</v>
      </c>
      <c r="F3238" s="8">
        <v>1</v>
      </c>
      <c r="G3238" s="8" t="s">
        <v>75</v>
      </c>
    </row>
    <row r="3239" spans="1:7" x14ac:dyDescent="0.25">
      <c r="A3239" s="8">
        <v>123437</v>
      </c>
      <c r="B3239" s="8">
        <v>1</v>
      </c>
      <c r="C3239" s="8">
        <v>0.8771987189867726</v>
      </c>
      <c r="E3239" s="8">
        <v>208661</v>
      </c>
      <c r="F3239" s="8">
        <v>1</v>
      </c>
      <c r="G3239" s="8" t="s">
        <v>76</v>
      </c>
    </row>
    <row r="3240" spans="1:7" x14ac:dyDescent="0.25">
      <c r="A3240" s="8">
        <v>155913</v>
      </c>
      <c r="B3240" s="8">
        <v>1</v>
      </c>
      <c r="C3240" s="8">
        <v>0.51795975237897351</v>
      </c>
      <c r="E3240" s="8">
        <v>29973</v>
      </c>
      <c r="F3240" s="8">
        <v>1</v>
      </c>
      <c r="G3240" s="8" t="s">
        <v>76</v>
      </c>
    </row>
    <row r="3241" spans="1:7" x14ac:dyDescent="0.25">
      <c r="A3241" s="8">
        <v>86884</v>
      </c>
      <c r="B3241" s="8">
        <v>1</v>
      </c>
      <c r="C3241" s="8">
        <v>0.84322284336849174</v>
      </c>
      <c r="E3241" s="8">
        <v>50765</v>
      </c>
      <c r="F3241" s="8">
        <v>1</v>
      </c>
      <c r="G3241" s="8" t="s">
        <v>76</v>
      </c>
    </row>
    <row r="3242" spans="1:7" x14ac:dyDescent="0.25">
      <c r="A3242" s="8">
        <v>76538</v>
      </c>
      <c r="B3242" s="8">
        <v>1</v>
      </c>
      <c r="C3242" s="8">
        <v>0.70972660101683005</v>
      </c>
      <c r="E3242" s="8">
        <v>69397</v>
      </c>
      <c r="F3242" s="8">
        <v>1</v>
      </c>
      <c r="G3242" s="8" t="s">
        <v>76</v>
      </c>
    </row>
    <row r="3243" spans="1:7" x14ac:dyDescent="0.25">
      <c r="A3243" s="8">
        <v>184338</v>
      </c>
      <c r="B3243" s="8">
        <v>1</v>
      </c>
      <c r="C3243" s="8">
        <v>0.77697888059541842</v>
      </c>
      <c r="E3243" s="8">
        <v>81069</v>
      </c>
      <c r="F3243" s="8">
        <v>1</v>
      </c>
      <c r="G3243" s="8" t="s">
        <v>76</v>
      </c>
    </row>
    <row r="3244" spans="1:7" x14ac:dyDescent="0.25">
      <c r="A3244" s="8">
        <v>20868</v>
      </c>
      <c r="B3244" s="8">
        <v>1</v>
      </c>
      <c r="C3244" s="8">
        <v>0.6161054330288207</v>
      </c>
      <c r="E3244" s="8">
        <v>187487</v>
      </c>
      <c r="F3244" s="8">
        <v>1</v>
      </c>
      <c r="G3244" s="8" t="s">
        <v>76</v>
      </c>
    </row>
    <row r="3245" spans="1:7" x14ac:dyDescent="0.25">
      <c r="A3245" s="8">
        <v>20606</v>
      </c>
      <c r="B3245" s="8">
        <v>1</v>
      </c>
      <c r="C3245" s="8">
        <v>0.30175397734052867</v>
      </c>
      <c r="E3245" s="8">
        <v>149644</v>
      </c>
      <c r="F3245" s="8">
        <v>1</v>
      </c>
      <c r="G3245" s="8" t="s">
        <v>76</v>
      </c>
    </row>
    <row r="3246" spans="1:7" x14ac:dyDescent="0.25">
      <c r="A3246" s="8">
        <v>186615</v>
      </c>
      <c r="B3246" s="8">
        <v>1</v>
      </c>
      <c r="C3246" s="8">
        <v>0.69472746640069982</v>
      </c>
      <c r="E3246" s="8">
        <v>139990</v>
      </c>
      <c r="F3246" s="8">
        <v>1</v>
      </c>
      <c r="G3246" s="8" t="s">
        <v>76</v>
      </c>
    </row>
    <row r="3247" spans="1:7" x14ac:dyDescent="0.25">
      <c r="A3247" s="8">
        <v>245765</v>
      </c>
      <c r="B3247" s="8">
        <v>1</v>
      </c>
      <c r="C3247" s="8">
        <v>0.30430631613071901</v>
      </c>
      <c r="E3247" s="8">
        <v>68447</v>
      </c>
      <c r="F3247" s="8">
        <v>1</v>
      </c>
      <c r="G3247" s="8" t="s">
        <v>76</v>
      </c>
    </row>
    <row r="3248" spans="1:7" x14ac:dyDescent="0.25">
      <c r="A3248" s="8">
        <v>81434</v>
      </c>
      <c r="B3248" s="8">
        <v>1</v>
      </c>
      <c r="C3248" s="8">
        <v>0.31894093406717561</v>
      </c>
      <c r="E3248" s="8">
        <v>26521</v>
      </c>
      <c r="F3248" s="8">
        <v>1</v>
      </c>
      <c r="G3248" s="8" t="s">
        <v>76</v>
      </c>
    </row>
    <row r="3249" spans="1:7" x14ac:dyDescent="0.25">
      <c r="A3249" s="8">
        <v>27117</v>
      </c>
      <c r="B3249" s="8">
        <v>1</v>
      </c>
      <c r="C3249" s="8">
        <v>0.4589662186206297</v>
      </c>
      <c r="E3249" s="8">
        <v>197295</v>
      </c>
      <c r="F3249" s="8">
        <v>1</v>
      </c>
      <c r="G3249" s="8" t="s">
        <v>76</v>
      </c>
    </row>
    <row r="3250" spans="1:7" x14ac:dyDescent="0.25">
      <c r="A3250" s="8">
        <v>37716</v>
      </c>
      <c r="B3250" s="8">
        <v>1</v>
      </c>
      <c r="C3250" s="8">
        <v>5.5343006589177894E-2</v>
      </c>
      <c r="E3250" s="8">
        <v>54601</v>
      </c>
      <c r="F3250" s="8">
        <v>1</v>
      </c>
      <c r="G3250" s="8" t="s">
        <v>76</v>
      </c>
    </row>
    <row r="3251" spans="1:7" x14ac:dyDescent="0.25">
      <c r="A3251" s="8">
        <v>143507</v>
      </c>
      <c r="B3251" s="8">
        <v>1</v>
      </c>
      <c r="C3251" s="8">
        <v>0.77301500834454995</v>
      </c>
      <c r="E3251" s="8">
        <v>62727</v>
      </c>
      <c r="F3251" s="8">
        <v>1</v>
      </c>
      <c r="G3251" s="8" t="s">
        <v>76</v>
      </c>
    </row>
    <row r="3252" spans="1:7" x14ac:dyDescent="0.25">
      <c r="A3252" s="8">
        <v>29287</v>
      </c>
      <c r="B3252" s="8">
        <v>1</v>
      </c>
      <c r="C3252" s="8">
        <v>0.45525276209296905</v>
      </c>
      <c r="E3252" s="8">
        <v>71625</v>
      </c>
      <c r="F3252" s="8">
        <v>1</v>
      </c>
      <c r="G3252" s="8" t="s">
        <v>76</v>
      </c>
    </row>
    <row r="3253" spans="1:7" x14ac:dyDescent="0.25">
      <c r="A3253" s="8">
        <v>161882</v>
      </c>
      <c r="B3253" s="8">
        <v>1</v>
      </c>
      <c r="C3253" s="8">
        <v>0.43188015398712198</v>
      </c>
      <c r="E3253" s="8">
        <v>118664</v>
      </c>
      <c r="F3253" s="8">
        <v>1</v>
      </c>
      <c r="G3253" s="8" t="s">
        <v>76</v>
      </c>
    </row>
    <row r="3254" spans="1:7" x14ac:dyDescent="0.25">
      <c r="A3254" s="8">
        <v>4249</v>
      </c>
      <c r="B3254" s="8">
        <v>1</v>
      </c>
      <c r="C3254" s="8">
        <v>0.84798518593588335</v>
      </c>
      <c r="E3254" s="8">
        <v>63181</v>
      </c>
      <c r="F3254" s="8">
        <v>1</v>
      </c>
      <c r="G3254" s="8" t="s">
        <v>76</v>
      </c>
    </row>
    <row r="3255" spans="1:7" x14ac:dyDescent="0.25">
      <c r="A3255" s="8">
        <v>210044</v>
      </c>
      <c r="B3255" s="8">
        <v>1</v>
      </c>
      <c r="C3255" s="8">
        <v>0.679790277947249</v>
      </c>
      <c r="E3255" s="8">
        <v>133179</v>
      </c>
      <c r="F3255" s="8">
        <v>1</v>
      </c>
      <c r="G3255" s="8" t="s">
        <v>76</v>
      </c>
    </row>
    <row r="3256" spans="1:7" x14ac:dyDescent="0.25">
      <c r="A3256" s="8">
        <v>250703</v>
      </c>
      <c r="B3256" s="8">
        <v>1</v>
      </c>
      <c r="C3256" s="8">
        <v>7.1773317992545493E-2</v>
      </c>
      <c r="E3256" s="8">
        <v>46919</v>
      </c>
      <c r="F3256" s="8">
        <v>1</v>
      </c>
      <c r="G3256" s="8" t="s">
        <v>76</v>
      </c>
    </row>
    <row r="3257" spans="1:7" x14ac:dyDescent="0.25">
      <c r="A3257" s="8">
        <v>131465</v>
      </c>
      <c r="B3257" s="8">
        <v>1</v>
      </c>
      <c r="C3257" s="8">
        <v>0.81998162568415423</v>
      </c>
      <c r="E3257" s="8">
        <v>177260</v>
      </c>
      <c r="F3257" s="8">
        <v>1</v>
      </c>
      <c r="G3257" s="8" t="s">
        <v>76</v>
      </c>
    </row>
    <row r="3258" spans="1:7" x14ac:dyDescent="0.25">
      <c r="A3258" s="8">
        <v>69783</v>
      </c>
      <c r="B3258" s="8">
        <v>1</v>
      </c>
      <c r="C3258" s="8">
        <v>0.85330709332356713</v>
      </c>
      <c r="E3258" s="8">
        <v>138447</v>
      </c>
      <c r="F3258" s="8">
        <v>1</v>
      </c>
      <c r="G3258" s="8" t="s">
        <v>76</v>
      </c>
    </row>
    <row r="3259" spans="1:7" x14ac:dyDescent="0.25">
      <c r="A3259" s="8">
        <v>123847</v>
      </c>
      <c r="B3259" s="8">
        <v>1</v>
      </c>
      <c r="C3259" s="8">
        <v>0.8485474429804668</v>
      </c>
      <c r="E3259" s="8">
        <v>21797</v>
      </c>
      <c r="F3259" s="8">
        <v>1</v>
      </c>
      <c r="G3259" s="8" t="s">
        <v>76</v>
      </c>
    </row>
    <row r="3260" spans="1:7" x14ac:dyDescent="0.25">
      <c r="A3260" s="8">
        <v>21457</v>
      </c>
      <c r="B3260" s="8">
        <v>1</v>
      </c>
      <c r="C3260" s="8">
        <v>0.81132016955769226</v>
      </c>
      <c r="E3260" s="8">
        <v>115422</v>
      </c>
      <c r="F3260" s="8">
        <v>1</v>
      </c>
      <c r="G3260" s="8" t="s">
        <v>76</v>
      </c>
    </row>
    <row r="3261" spans="1:7" x14ac:dyDescent="0.25">
      <c r="A3261" s="8">
        <v>156405</v>
      </c>
      <c r="B3261" s="8">
        <v>1</v>
      </c>
      <c r="C3261" s="8">
        <v>0.5236085052072208</v>
      </c>
      <c r="E3261" s="8">
        <v>147381</v>
      </c>
      <c r="F3261" s="8">
        <v>1</v>
      </c>
      <c r="G3261" s="8" t="s">
        <v>76</v>
      </c>
    </row>
    <row r="3262" spans="1:7" x14ac:dyDescent="0.25">
      <c r="A3262" s="8">
        <v>130077</v>
      </c>
      <c r="B3262" s="8">
        <v>1</v>
      </c>
      <c r="C3262" s="8">
        <v>0.85417440810685852</v>
      </c>
      <c r="E3262" s="8">
        <v>21976</v>
      </c>
      <c r="F3262" s="8">
        <v>1</v>
      </c>
      <c r="G3262" s="8" t="s">
        <v>76</v>
      </c>
    </row>
    <row r="3263" spans="1:7" x14ac:dyDescent="0.25">
      <c r="A3263" s="8">
        <v>245685</v>
      </c>
      <c r="B3263" s="8">
        <v>1</v>
      </c>
      <c r="C3263" s="8">
        <v>0.85724899642508046</v>
      </c>
      <c r="E3263" s="8">
        <v>146183</v>
      </c>
      <c r="F3263" s="8">
        <v>1</v>
      </c>
      <c r="G3263" s="8" t="s">
        <v>76</v>
      </c>
    </row>
    <row r="3264" spans="1:7" x14ac:dyDescent="0.25">
      <c r="A3264" s="8">
        <v>125292</v>
      </c>
      <c r="B3264" s="8">
        <v>1</v>
      </c>
      <c r="C3264" s="8">
        <v>0.86293453271859011</v>
      </c>
      <c r="E3264" s="8">
        <v>162256</v>
      </c>
      <c r="F3264" s="8">
        <v>1</v>
      </c>
      <c r="G3264" s="8" t="s">
        <v>76</v>
      </c>
    </row>
    <row r="3265" spans="1:7" x14ac:dyDescent="0.25">
      <c r="A3265" s="8">
        <v>68846</v>
      </c>
      <c r="B3265" s="8">
        <v>1</v>
      </c>
      <c r="C3265" s="8">
        <v>0.77873479131903056</v>
      </c>
      <c r="E3265" s="8">
        <v>31528</v>
      </c>
      <c r="F3265" s="8">
        <v>1</v>
      </c>
      <c r="G3265" s="8" t="s">
        <v>76</v>
      </c>
    </row>
    <row r="3266" spans="1:7" x14ac:dyDescent="0.25">
      <c r="A3266" s="8">
        <v>25925</v>
      </c>
      <c r="B3266" s="8">
        <v>1</v>
      </c>
      <c r="C3266" s="8">
        <v>0.50120178515923663</v>
      </c>
      <c r="E3266" s="8">
        <v>89898</v>
      </c>
      <c r="F3266" s="8">
        <v>1</v>
      </c>
      <c r="G3266" s="8" t="s">
        <v>76</v>
      </c>
    </row>
    <row r="3267" spans="1:7" x14ac:dyDescent="0.25">
      <c r="A3267" s="8">
        <v>216368</v>
      </c>
      <c r="B3267" s="8">
        <v>1</v>
      </c>
      <c r="C3267" s="8">
        <v>0.25131291089340069</v>
      </c>
      <c r="E3267" s="8">
        <v>77293</v>
      </c>
      <c r="F3267" s="8">
        <v>1</v>
      </c>
      <c r="G3267" s="8" t="s">
        <v>76</v>
      </c>
    </row>
    <row r="3268" spans="1:7" x14ac:dyDescent="0.25">
      <c r="A3268" s="8">
        <v>73592</v>
      </c>
      <c r="B3268" s="8">
        <v>1</v>
      </c>
      <c r="C3268" s="8">
        <v>0.86360489491990777</v>
      </c>
      <c r="E3268" s="8">
        <v>106974</v>
      </c>
      <c r="F3268" s="8">
        <v>1</v>
      </c>
      <c r="G3268" s="8" t="s">
        <v>76</v>
      </c>
    </row>
    <row r="3269" spans="1:7" x14ac:dyDescent="0.25">
      <c r="A3269" s="8">
        <v>3394</v>
      </c>
      <c r="B3269" s="8">
        <v>1</v>
      </c>
      <c r="C3269" s="8">
        <v>0.55317095320537235</v>
      </c>
      <c r="E3269" s="8">
        <v>198296</v>
      </c>
      <c r="F3269" s="8">
        <v>1</v>
      </c>
      <c r="G3269" s="8" t="s">
        <v>76</v>
      </c>
    </row>
    <row r="3270" spans="1:7" x14ac:dyDescent="0.25">
      <c r="A3270" s="8">
        <v>100372</v>
      </c>
      <c r="B3270" s="8">
        <v>1</v>
      </c>
      <c r="C3270" s="8">
        <v>0.88138400906441716</v>
      </c>
      <c r="E3270" s="8">
        <v>151363</v>
      </c>
      <c r="F3270" s="8">
        <v>1</v>
      </c>
      <c r="G3270" s="8" t="s">
        <v>76</v>
      </c>
    </row>
    <row r="3271" spans="1:7" x14ac:dyDescent="0.25">
      <c r="A3271" s="8">
        <v>208980</v>
      </c>
      <c r="B3271" s="8">
        <v>1</v>
      </c>
      <c r="C3271" s="8">
        <v>0.75097776786851445</v>
      </c>
      <c r="E3271" s="8">
        <v>168540</v>
      </c>
      <c r="F3271" s="8">
        <v>1</v>
      </c>
      <c r="G3271" s="8" t="s">
        <v>76</v>
      </c>
    </row>
    <row r="3272" spans="1:7" x14ac:dyDescent="0.25">
      <c r="A3272" s="8">
        <v>217681</v>
      </c>
      <c r="B3272" s="8">
        <v>1</v>
      </c>
      <c r="C3272" s="8">
        <v>0.16110110244910611</v>
      </c>
      <c r="E3272" s="8">
        <v>192086</v>
      </c>
      <c r="F3272" s="8">
        <v>1</v>
      </c>
      <c r="G3272" s="8" t="s">
        <v>76</v>
      </c>
    </row>
    <row r="3273" spans="1:7" x14ac:dyDescent="0.25">
      <c r="A3273" s="8">
        <v>36806</v>
      </c>
      <c r="B3273" s="8">
        <v>1</v>
      </c>
      <c r="C3273" s="8">
        <v>0.84069635590781477</v>
      </c>
      <c r="E3273" s="8">
        <v>100355</v>
      </c>
      <c r="F3273" s="8">
        <v>1</v>
      </c>
      <c r="G3273" s="8" t="s">
        <v>76</v>
      </c>
    </row>
    <row r="3274" spans="1:7" x14ac:dyDescent="0.25">
      <c r="A3274" s="8">
        <v>248643</v>
      </c>
      <c r="B3274" s="8">
        <v>1</v>
      </c>
      <c r="C3274" s="8">
        <v>6.5172784179207091E-2</v>
      </c>
      <c r="E3274" s="8">
        <v>91118</v>
      </c>
      <c r="F3274" s="8">
        <v>1</v>
      </c>
      <c r="G3274" s="8" t="s">
        <v>76</v>
      </c>
    </row>
    <row r="3275" spans="1:7" x14ac:dyDescent="0.25">
      <c r="A3275" s="8">
        <v>200218</v>
      </c>
      <c r="B3275" s="8">
        <v>1</v>
      </c>
      <c r="C3275" s="8">
        <v>0.147031221376834</v>
      </c>
      <c r="E3275" s="8">
        <v>90889</v>
      </c>
      <c r="F3275" s="8">
        <v>1</v>
      </c>
      <c r="G3275" s="8" t="s">
        <v>76</v>
      </c>
    </row>
    <row r="3276" spans="1:7" x14ac:dyDescent="0.25">
      <c r="A3276" s="8">
        <v>180939</v>
      </c>
      <c r="B3276" s="8">
        <v>1</v>
      </c>
      <c r="C3276" s="8">
        <v>0.88206654487308489</v>
      </c>
      <c r="E3276" s="8">
        <v>131361</v>
      </c>
      <c r="F3276" s="8">
        <v>1</v>
      </c>
      <c r="G3276" s="8" t="s">
        <v>76</v>
      </c>
    </row>
    <row r="3277" spans="1:7" x14ac:dyDescent="0.25">
      <c r="A3277" s="8">
        <v>40853</v>
      </c>
      <c r="B3277" s="8">
        <v>1</v>
      </c>
      <c r="C3277" s="8">
        <v>0.22091601401404343</v>
      </c>
      <c r="E3277" s="8">
        <v>90727</v>
      </c>
      <c r="F3277" s="8">
        <v>1</v>
      </c>
      <c r="G3277" s="8" t="s">
        <v>76</v>
      </c>
    </row>
    <row r="3278" spans="1:7" x14ac:dyDescent="0.25">
      <c r="A3278" s="8">
        <v>213459</v>
      </c>
      <c r="B3278" s="8">
        <v>1</v>
      </c>
      <c r="C3278" s="8">
        <v>0.75965936043766313</v>
      </c>
      <c r="E3278" s="8">
        <v>141119</v>
      </c>
      <c r="F3278" s="8">
        <v>1</v>
      </c>
      <c r="G3278" s="8" t="s">
        <v>76</v>
      </c>
    </row>
    <row r="3279" spans="1:7" x14ac:dyDescent="0.25">
      <c r="A3279" s="8">
        <v>78966</v>
      </c>
      <c r="B3279" s="8">
        <v>1</v>
      </c>
      <c r="C3279" s="8">
        <v>0.61981168348648519</v>
      </c>
      <c r="E3279" s="8">
        <v>218563</v>
      </c>
      <c r="F3279" s="8">
        <v>1</v>
      </c>
      <c r="G3279" s="8" t="s">
        <v>76</v>
      </c>
    </row>
    <row r="3280" spans="1:7" x14ac:dyDescent="0.25">
      <c r="A3280" s="8">
        <v>173412</v>
      </c>
      <c r="B3280" s="8">
        <v>1</v>
      </c>
      <c r="C3280" s="8">
        <v>0.35530598805796743</v>
      </c>
      <c r="E3280" s="8">
        <v>104728</v>
      </c>
      <c r="F3280" s="8">
        <v>1</v>
      </c>
      <c r="G3280" s="8" t="s">
        <v>76</v>
      </c>
    </row>
    <row r="3281" spans="1:7" x14ac:dyDescent="0.25">
      <c r="A3281" s="8">
        <v>23599</v>
      </c>
      <c r="B3281" s="8">
        <v>1</v>
      </c>
      <c r="C3281" s="8">
        <v>0.67086746238896122</v>
      </c>
      <c r="E3281" s="8">
        <v>260885</v>
      </c>
      <c r="F3281" s="8">
        <v>1</v>
      </c>
      <c r="G3281" s="8" t="s">
        <v>76</v>
      </c>
    </row>
    <row r="3282" spans="1:7" x14ac:dyDescent="0.25">
      <c r="A3282" s="8">
        <v>235813</v>
      </c>
      <c r="B3282" s="8">
        <v>1</v>
      </c>
      <c r="C3282" s="8">
        <v>0.17268966596090218</v>
      </c>
      <c r="E3282" s="8">
        <v>163260</v>
      </c>
      <c r="F3282" s="8">
        <v>1</v>
      </c>
      <c r="G3282" s="8" t="s">
        <v>76</v>
      </c>
    </row>
    <row r="3283" spans="1:7" x14ac:dyDescent="0.25">
      <c r="A3283" s="8">
        <v>170547</v>
      </c>
      <c r="B3283" s="8">
        <v>1</v>
      </c>
      <c r="C3283" s="8">
        <v>0.82000313818815174</v>
      </c>
      <c r="E3283" s="8">
        <v>54684</v>
      </c>
      <c r="F3283" s="8">
        <v>1</v>
      </c>
      <c r="G3283" s="8" t="s">
        <v>76</v>
      </c>
    </row>
    <row r="3284" spans="1:7" x14ac:dyDescent="0.25">
      <c r="A3284" s="8">
        <v>118664</v>
      </c>
      <c r="B3284" s="8">
        <v>1</v>
      </c>
      <c r="C3284" s="8">
        <v>0.43380594094894398</v>
      </c>
      <c r="E3284" s="8">
        <v>75829</v>
      </c>
      <c r="F3284" s="8">
        <v>1</v>
      </c>
      <c r="G3284" s="8" t="s">
        <v>76</v>
      </c>
    </row>
    <row r="3285" spans="1:7" x14ac:dyDescent="0.25">
      <c r="A3285" s="8">
        <v>185316</v>
      </c>
      <c r="B3285" s="8">
        <v>1</v>
      </c>
      <c r="C3285" s="8">
        <v>0.86823922855879931</v>
      </c>
      <c r="E3285" s="8">
        <v>257849</v>
      </c>
      <c r="F3285" s="8">
        <v>1</v>
      </c>
      <c r="G3285" s="8" t="s">
        <v>76</v>
      </c>
    </row>
    <row r="3286" spans="1:7" x14ac:dyDescent="0.25">
      <c r="A3286" s="8">
        <v>145695</v>
      </c>
      <c r="B3286" s="8">
        <v>1</v>
      </c>
      <c r="C3286" s="8">
        <v>0.7737014350447271</v>
      </c>
      <c r="E3286" s="8">
        <v>26727</v>
      </c>
      <c r="F3286" s="8">
        <v>1</v>
      </c>
      <c r="G3286" s="8" t="s">
        <v>76</v>
      </c>
    </row>
    <row r="3287" spans="1:7" x14ac:dyDescent="0.25">
      <c r="A3287" s="8">
        <v>118432</v>
      </c>
      <c r="B3287" s="8">
        <v>1</v>
      </c>
      <c r="C3287" s="8">
        <v>0.32190235521333399</v>
      </c>
      <c r="E3287" s="8">
        <v>82366</v>
      </c>
      <c r="F3287" s="8">
        <v>1</v>
      </c>
      <c r="G3287" s="8" t="s">
        <v>76</v>
      </c>
    </row>
    <row r="3288" spans="1:7" x14ac:dyDescent="0.25">
      <c r="A3288" s="8">
        <v>93635</v>
      </c>
      <c r="B3288" s="8">
        <v>1</v>
      </c>
      <c r="C3288" s="8">
        <v>0.72363770524649829</v>
      </c>
      <c r="E3288" s="8">
        <v>114200</v>
      </c>
      <c r="F3288" s="8">
        <v>1</v>
      </c>
      <c r="G3288" s="8" t="s">
        <v>76</v>
      </c>
    </row>
    <row r="3289" spans="1:7" x14ac:dyDescent="0.25">
      <c r="A3289" s="8">
        <v>83843</v>
      </c>
      <c r="B3289" s="8">
        <v>1</v>
      </c>
      <c r="C3289" s="8">
        <v>0.8216746091612005</v>
      </c>
      <c r="E3289" s="8">
        <v>213442</v>
      </c>
      <c r="F3289" s="8">
        <v>1</v>
      </c>
      <c r="G3289" s="8" t="s">
        <v>76</v>
      </c>
    </row>
    <row r="3290" spans="1:7" x14ac:dyDescent="0.25">
      <c r="A3290" s="8">
        <v>211479</v>
      </c>
      <c r="B3290" s="8">
        <v>1</v>
      </c>
      <c r="C3290" s="8">
        <v>0.80645901599454228</v>
      </c>
      <c r="E3290" s="8">
        <v>60890</v>
      </c>
      <c r="F3290" s="8">
        <v>1</v>
      </c>
      <c r="G3290" s="8" t="s">
        <v>76</v>
      </c>
    </row>
    <row r="3291" spans="1:7" x14ac:dyDescent="0.25">
      <c r="A3291" s="8">
        <v>88641</v>
      </c>
      <c r="B3291" s="8">
        <v>1</v>
      </c>
      <c r="C3291" s="8">
        <v>0.39351714845594205</v>
      </c>
      <c r="E3291" s="8">
        <v>122692</v>
      </c>
      <c r="F3291" s="8">
        <v>1</v>
      </c>
      <c r="G3291" s="8" t="s">
        <v>76</v>
      </c>
    </row>
    <row r="3292" spans="1:7" x14ac:dyDescent="0.25">
      <c r="A3292" s="8">
        <v>88834</v>
      </c>
      <c r="B3292" s="8">
        <v>1</v>
      </c>
      <c r="C3292" s="8">
        <v>0.8495793659796238</v>
      </c>
      <c r="E3292" s="8">
        <v>50576</v>
      </c>
      <c r="F3292" s="8">
        <v>1</v>
      </c>
      <c r="G3292" s="8" t="s">
        <v>76</v>
      </c>
    </row>
    <row r="3293" spans="1:7" x14ac:dyDescent="0.25">
      <c r="A3293" s="8">
        <v>183368</v>
      </c>
      <c r="B3293" s="8">
        <v>1</v>
      </c>
      <c r="C3293" s="8">
        <v>0.87800183206920823</v>
      </c>
      <c r="E3293" s="8">
        <v>177694</v>
      </c>
      <c r="F3293" s="8">
        <v>1</v>
      </c>
      <c r="G3293" s="8" t="s">
        <v>76</v>
      </c>
    </row>
    <row r="3294" spans="1:7" x14ac:dyDescent="0.25">
      <c r="A3294" s="8">
        <v>95165</v>
      </c>
      <c r="B3294" s="8">
        <v>1</v>
      </c>
      <c r="C3294" s="8">
        <v>0.85776165475164412</v>
      </c>
      <c r="E3294" s="8">
        <v>161882</v>
      </c>
      <c r="F3294" s="8">
        <v>1</v>
      </c>
      <c r="G3294" s="8" t="s">
        <v>76</v>
      </c>
    </row>
    <row r="3295" spans="1:7" x14ac:dyDescent="0.25">
      <c r="A3295" s="8">
        <v>24517</v>
      </c>
      <c r="B3295" s="8">
        <v>1</v>
      </c>
      <c r="C3295" s="8">
        <v>0.78205199045497253</v>
      </c>
      <c r="E3295" s="8">
        <v>11939</v>
      </c>
      <c r="F3295" s="8">
        <v>1</v>
      </c>
      <c r="G3295" s="8" t="s">
        <v>76</v>
      </c>
    </row>
    <row r="3296" spans="1:7" x14ac:dyDescent="0.25">
      <c r="A3296" s="8">
        <v>246731</v>
      </c>
      <c r="B3296" s="8">
        <v>1</v>
      </c>
      <c r="C3296" s="8">
        <v>0.72295619415000023</v>
      </c>
      <c r="E3296" s="8">
        <v>194542</v>
      </c>
      <c r="F3296" s="8">
        <v>1</v>
      </c>
      <c r="G3296" s="8" t="s">
        <v>76</v>
      </c>
    </row>
    <row r="3297" spans="1:7" x14ac:dyDescent="0.25">
      <c r="A3297" s="8">
        <v>120721</v>
      </c>
      <c r="B3297" s="8">
        <v>1</v>
      </c>
      <c r="C3297" s="8">
        <v>0.85944135741966032</v>
      </c>
      <c r="E3297" s="8">
        <v>201370</v>
      </c>
      <c r="F3297" s="8">
        <v>1</v>
      </c>
      <c r="G3297" s="8" t="s">
        <v>76</v>
      </c>
    </row>
    <row r="3298" spans="1:7" x14ac:dyDescent="0.25">
      <c r="A3298" s="8">
        <v>9795</v>
      </c>
      <c r="B3298" s="8">
        <v>1</v>
      </c>
      <c r="C3298" s="8">
        <v>0.80984565586083668</v>
      </c>
      <c r="E3298" s="8">
        <v>32778</v>
      </c>
      <c r="F3298" s="8">
        <v>1</v>
      </c>
      <c r="G3298" s="8" t="s">
        <v>76</v>
      </c>
    </row>
    <row r="3299" spans="1:7" x14ac:dyDescent="0.25">
      <c r="A3299" s="8">
        <v>67419</v>
      </c>
      <c r="B3299" s="8">
        <v>1</v>
      </c>
      <c r="C3299" s="8">
        <v>0.78495909288995425</v>
      </c>
      <c r="E3299" s="8">
        <v>244062</v>
      </c>
      <c r="F3299" s="8">
        <v>1</v>
      </c>
      <c r="G3299" s="8" t="s">
        <v>76</v>
      </c>
    </row>
    <row r="3300" spans="1:7" x14ac:dyDescent="0.25">
      <c r="A3300" s="8">
        <v>15474</v>
      </c>
      <c r="B3300" s="8">
        <v>1</v>
      </c>
      <c r="C3300" s="8">
        <v>0.76028503630556821</v>
      </c>
      <c r="E3300" s="8">
        <v>134703</v>
      </c>
      <c r="F3300" s="8">
        <v>1</v>
      </c>
      <c r="G3300" s="8" t="s">
        <v>76</v>
      </c>
    </row>
    <row r="3301" spans="1:7" x14ac:dyDescent="0.25">
      <c r="A3301" s="8">
        <v>82366</v>
      </c>
      <c r="B3301" s="8">
        <v>1</v>
      </c>
      <c r="C3301" s="8">
        <v>0.42096870868294428</v>
      </c>
      <c r="E3301" s="8">
        <v>124471</v>
      </c>
      <c r="F3301" s="8">
        <v>1</v>
      </c>
      <c r="G3301" s="8" t="s">
        <v>76</v>
      </c>
    </row>
    <row r="3302" spans="1:7" x14ac:dyDescent="0.25">
      <c r="A3302" s="8">
        <v>159406</v>
      </c>
      <c r="B3302" s="8">
        <v>1</v>
      </c>
      <c r="C3302" s="8">
        <v>0.86491363748173644</v>
      </c>
      <c r="E3302" s="8">
        <v>49648</v>
      </c>
      <c r="F3302" s="8">
        <v>1</v>
      </c>
      <c r="G3302" s="8" t="s">
        <v>76</v>
      </c>
    </row>
    <row r="3303" spans="1:7" x14ac:dyDescent="0.25">
      <c r="A3303" s="8">
        <v>236873</v>
      </c>
      <c r="B3303" s="8">
        <v>1</v>
      </c>
      <c r="C3303" s="8">
        <v>0.30904589844338171</v>
      </c>
      <c r="E3303" s="8">
        <v>61472</v>
      </c>
      <c r="F3303" s="8">
        <v>1</v>
      </c>
      <c r="G3303" s="8" t="s">
        <v>76</v>
      </c>
    </row>
    <row r="3304" spans="1:7" x14ac:dyDescent="0.25">
      <c r="A3304" s="8">
        <v>263300</v>
      </c>
      <c r="B3304" s="8">
        <v>1</v>
      </c>
      <c r="C3304" s="8">
        <v>0.8025626020593043</v>
      </c>
      <c r="E3304" s="8">
        <v>222550</v>
      </c>
      <c r="F3304" s="8">
        <v>1</v>
      </c>
      <c r="G3304" s="8" t="s">
        <v>76</v>
      </c>
    </row>
    <row r="3305" spans="1:7" x14ac:dyDescent="0.25">
      <c r="A3305" s="8">
        <v>166048</v>
      </c>
      <c r="B3305" s="8">
        <v>1</v>
      </c>
      <c r="C3305" s="8">
        <v>0.82517828602837628</v>
      </c>
      <c r="E3305" s="8">
        <v>138853</v>
      </c>
      <c r="F3305" s="8">
        <v>1</v>
      </c>
      <c r="G3305" s="8" t="s">
        <v>76</v>
      </c>
    </row>
    <row r="3306" spans="1:7" x14ac:dyDescent="0.25">
      <c r="A3306" s="8">
        <v>114226</v>
      </c>
      <c r="B3306" s="8">
        <v>1</v>
      </c>
      <c r="C3306" s="8">
        <v>0.85792282488744365</v>
      </c>
      <c r="E3306" s="8">
        <v>205039</v>
      </c>
      <c r="F3306" s="8">
        <v>1</v>
      </c>
      <c r="G3306" s="8" t="s">
        <v>76</v>
      </c>
    </row>
    <row r="3307" spans="1:7" x14ac:dyDescent="0.25">
      <c r="A3307" s="8">
        <v>241082</v>
      </c>
      <c r="B3307" s="8">
        <v>1</v>
      </c>
      <c r="C3307" s="8">
        <v>0.88077296539528716</v>
      </c>
      <c r="E3307" s="8">
        <v>151222</v>
      </c>
      <c r="F3307" s="8">
        <v>1</v>
      </c>
      <c r="G3307" s="8" t="s">
        <v>76</v>
      </c>
    </row>
    <row r="3308" spans="1:7" x14ac:dyDescent="0.25">
      <c r="A3308" s="8">
        <v>192814</v>
      </c>
      <c r="B3308" s="8">
        <v>1</v>
      </c>
      <c r="C3308" s="8">
        <v>0.54805024584882656</v>
      </c>
      <c r="E3308" s="8">
        <v>90009</v>
      </c>
      <c r="F3308" s="8">
        <v>1</v>
      </c>
      <c r="G3308" s="8" t="s">
        <v>76</v>
      </c>
    </row>
    <row r="3309" spans="1:7" x14ac:dyDescent="0.25">
      <c r="A3309" s="8">
        <v>3178</v>
      </c>
      <c r="B3309" s="8">
        <v>1</v>
      </c>
      <c r="C3309" s="8">
        <v>0.20062079674267447</v>
      </c>
      <c r="E3309" s="8">
        <v>242222</v>
      </c>
      <c r="F3309" s="8">
        <v>1</v>
      </c>
      <c r="G3309" s="8" t="s">
        <v>76</v>
      </c>
    </row>
    <row r="3310" spans="1:7" x14ac:dyDescent="0.25">
      <c r="A3310" s="8">
        <v>67237</v>
      </c>
      <c r="B3310" s="8">
        <v>1</v>
      </c>
      <c r="C3310" s="8">
        <v>0.74972139257706605</v>
      </c>
      <c r="E3310" s="8">
        <v>223110</v>
      </c>
      <c r="F3310" s="8">
        <v>1</v>
      </c>
      <c r="G3310" s="8" t="s">
        <v>77</v>
      </c>
    </row>
    <row r="3311" spans="1:7" x14ac:dyDescent="0.25">
      <c r="A3311" s="8">
        <v>80407</v>
      </c>
      <c r="B3311" s="8">
        <v>1</v>
      </c>
      <c r="C3311" s="8">
        <v>0.61151138123310556</v>
      </c>
      <c r="E3311" s="8">
        <v>193210</v>
      </c>
      <c r="F3311" s="8">
        <v>1</v>
      </c>
      <c r="G3311" s="8" t="s">
        <v>77</v>
      </c>
    </row>
    <row r="3312" spans="1:7" x14ac:dyDescent="0.25">
      <c r="A3312" s="8">
        <v>65595</v>
      </c>
      <c r="B3312" s="8">
        <v>1</v>
      </c>
      <c r="C3312" s="8">
        <v>0.85797923127138465</v>
      </c>
      <c r="E3312" s="8">
        <v>63242</v>
      </c>
      <c r="F3312" s="8">
        <v>1</v>
      </c>
      <c r="G3312" s="8" t="s">
        <v>77</v>
      </c>
    </row>
    <row r="3313" spans="1:7" x14ac:dyDescent="0.25">
      <c r="A3313" s="8">
        <v>199921</v>
      </c>
      <c r="B3313" s="8">
        <v>1</v>
      </c>
      <c r="C3313" s="8">
        <v>0.86189261965910269</v>
      </c>
      <c r="E3313" s="8">
        <v>241761</v>
      </c>
      <c r="F3313" s="8">
        <v>1</v>
      </c>
      <c r="G3313" s="8" t="s">
        <v>77</v>
      </c>
    </row>
    <row r="3314" spans="1:7" x14ac:dyDescent="0.25">
      <c r="A3314" s="8">
        <v>161617</v>
      </c>
      <c r="B3314" s="8">
        <v>1</v>
      </c>
      <c r="C3314" s="8">
        <v>0.68960168288349921</v>
      </c>
      <c r="E3314" s="8">
        <v>148136</v>
      </c>
      <c r="F3314" s="8">
        <v>1</v>
      </c>
      <c r="G3314" s="8" t="s">
        <v>77</v>
      </c>
    </row>
    <row r="3315" spans="1:7" x14ac:dyDescent="0.25">
      <c r="A3315" s="8">
        <v>98049</v>
      </c>
      <c r="B3315" s="8">
        <v>1</v>
      </c>
      <c r="C3315" s="8">
        <v>0.40032094835825266</v>
      </c>
      <c r="E3315" s="8">
        <v>239328</v>
      </c>
      <c r="F3315" s="8">
        <v>1</v>
      </c>
      <c r="G3315" s="8" t="s">
        <v>77</v>
      </c>
    </row>
    <row r="3316" spans="1:7" x14ac:dyDescent="0.25">
      <c r="A3316" s="8">
        <v>136196</v>
      </c>
      <c r="B3316" s="8">
        <v>1</v>
      </c>
      <c r="C3316" s="8">
        <v>0.8484252053970267</v>
      </c>
      <c r="E3316" s="8">
        <v>59378</v>
      </c>
      <c r="F3316" s="8">
        <v>1</v>
      </c>
      <c r="G3316" s="8" t="s">
        <v>77</v>
      </c>
    </row>
    <row r="3317" spans="1:7" x14ac:dyDescent="0.25">
      <c r="A3317" s="8">
        <v>139990</v>
      </c>
      <c r="B3317" s="8">
        <v>1</v>
      </c>
      <c r="C3317" s="8">
        <v>0.39119531141975161</v>
      </c>
      <c r="E3317" s="8">
        <v>111243</v>
      </c>
      <c r="F3317" s="8">
        <v>1</v>
      </c>
      <c r="G3317" s="8" t="s">
        <v>78</v>
      </c>
    </row>
    <row r="3318" spans="1:7" x14ac:dyDescent="0.25">
      <c r="A3318" s="8">
        <v>156447</v>
      </c>
      <c r="B3318" s="8">
        <v>1</v>
      </c>
      <c r="C3318" s="8">
        <v>0.81290963675732242</v>
      </c>
      <c r="E3318" s="8">
        <v>257319</v>
      </c>
      <c r="F3318" s="8">
        <v>1</v>
      </c>
      <c r="G3318" s="8" t="s">
        <v>78</v>
      </c>
    </row>
    <row r="3319" spans="1:7" x14ac:dyDescent="0.25">
      <c r="A3319" s="8">
        <v>14277</v>
      </c>
      <c r="B3319" s="8">
        <v>1</v>
      </c>
      <c r="C3319" s="8">
        <v>0.40527737030447519</v>
      </c>
      <c r="E3319" s="8">
        <v>68748</v>
      </c>
      <c r="F3319" s="8">
        <v>1</v>
      </c>
      <c r="G3319" s="8" t="s">
        <v>78</v>
      </c>
    </row>
    <row r="3320" spans="1:7" x14ac:dyDescent="0.25">
      <c r="A3320" s="8">
        <v>169769</v>
      </c>
      <c r="B3320" s="8">
        <v>1</v>
      </c>
      <c r="C3320" s="8">
        <v>0.63235754038532588</v>
      </c>
      <c r="E3320" s="8">
        <v>80121</v>
      </c>
      <c r="F3320" s="8">
        <v>1</v>
      </c>
      <c r="G3320" s="8" t="s">
        <v>78</v>
      </c>
    </row>
    <row r="3321" spans="1:7" x14ac:dyDescent="0.25">
      <c r="A3321" s="8">
        <v>231267</v>
      </c>
      <c r="B3321" s="8">
        <v>1</v>
      </c>
      <c r="C3321" s="8">
        <v>0.23243149125438059</v>
      </c>
      <c r="E3321" s="8">
        <v>261148</v>
      </c>
      <c r="F3321" s="8">
        <v>1</v>
      </c>
      <c r="G3321" s="8" t="s">
        <v>79</v>
      </c>
    </row>
    <row r="3322" spans="1:7" x14ac:dyDescent="0.25">
      <c r="A3322" s="8">
        <v>161671</v>
      </c>
      <c r="B3322" s="8">
        <v>1</v>
      </c>
      <c r="C3322" s="8">
        <v>0.8520549912344898</v>
      </c>
      <c r="E3322" s="8">
        <v>239703</v>
      </c>
      <c r="F3322" s="8">
        <v>1</v>
      </c>
      <c r="G3322" s="8" t="s">
        <v>79</v>
      </c>
    </row>
    <row r="3323" spans="1:7" x14ac:dyDescent="0.25">
      <c r="A3323" s="8">
        <v>177782</v>
      </c>
      <c r="B3323" s="8">
        <v>1</v>
      </c>
      <c r="C3323" s="8">
        <v>0.77308460991141414</v>
      </c>
      <c r="E3323" s="8">
        <v>123051</v>
      </c>
      <c r="F3323" s="8">
        <v>1</v>
      </c>
      <c r="G3323" s="8" t="s">
        <v>79</v>
      </c>
    </row>
    <row r="3324" spans="1:7" x14ac:dyDescent="0.25">
      <c r="A3324" s="8">
        <v>55609</v>
      </c>
      <c r="B3324" s="8">
        <v>1</v>
      </c>
      <c r="C3324" s="8">
        <v>0.29716282558304469</v>
      </c>
      <c r="E3324" s="8">
        <v>10340</v>
      </c>
      <c r="F3324" s="8">
        <v>1</v>
      </c>
      <c r="G3324" s="8" t="s">
        <v>79</v>
      </c>
    </row>
    <row r="3325" spans="1:7" x14ac:dyDescent="0.25">
      <c r="A3325" s="8">
        <v>251552</v>
      </c>
      <c r="B3325" s="8">
        <v>1</v>
      </c>
      <c r="C3325" s="8">
        <v>0.86023299071152826</v>
      </c>
      <c r="E3325" s="8">
        <v>52410</v>
      </c>
      <c r="F3325" s="8">
        <v>1</v>
      </c>
      <c r="G3325" s="8" t="s">
        <v>79</v>
      </c>
    </row>
    <row r="3326" spans="1:7" x14ac:dyDescent="0.25">
      <c r="A3326" s="8">
        <v>66900</v>
      </c>
      <c r="B3326" s="8">
        <v>1</v>
      </c>
      <c r="C3326" s="8">
        <v>0.28188552479706086</v>
      </c>
      <c r="E3326" s="8">
        <v>195827</v>
      </c>
      <c r="F3326" s="8">
        <v>1</v>
      </c>
      <c r="G3326" s="8" t="s">
        <v>79</v>
      </c>
    </row>
    <row r="3327" spans="1:7" x14ac:dyDescent="0.25">
      <c r="A3327" s="8">
        <v>258357</v>
      </c>
      <c r="B3327" s="8">
        <v>1</v>
      </c>
      <c r="C3327" s="8">
        <v>0.15750904420461467</v>
      </c>
      <c r="E3327" s="8">
        <v>125269</v>
      </c>
      <c r="F3327" s="8">
        <v>1</v>
      </c>
      <c r="G3327" s="8" t="s">
        <v>79</v>
      </c>
    </row>
    <row r="3328" spans="1:7" x14ac:dyDescent="0.25">
      <c r="A3328" s="8">
        <v>124294</v>
      </c>
      <c r="B3328" s="8">
        <v>1</v>
      </c>
      <c r="C3328" s="8">
        <v>0.87815402993484171</v>
      </c>
      <c r="E3328" s="8">
        <v>100390</v>
      </c>
      <c r="F3328" s="8">
        <v>1</v>
      </c>
      <c r="G3328" s="8" t="s">
        <v>79</v>
      </c>
    </row>
    <row r="3329" spans="1:7" x14ac:dyDescent="0.25">
      <c r="A3329" s="8">
        <v>216531</v>
      </c>
      <c r="B3329" s="8">
        <v>1</v>
      </c>
      <c r="C3329" s="8">
        <v>0.79775930165017028</v>
      </c>
      <c r="E3329" s="8">
        <v>86526</v>
      </c>
      <c r="F3329" s="8">
        <v>1</v>
      </c>
      <c r="G3329" s="8" t="s">
        <v>79</v>
      </c>
    </row>
    <row r="3330" spans="1:7" x14ac:dyDescent="0.25">
      <c r="A3330" s="8">
        <v>150007</v>
      </c>
      <c r="B3330" s="8">
        <v>1</v>
      </c>
      <c r="C3330" s="8">
        <v>0.86558018043352813</v>
      </c>
      <c r="E3330" s="8">
        <v>4825</v>
      </c>
      <c r="F3330" s="8">
        <v>1</v>
      </c>
      <c r="G3330" s="8" t="s">
        <v>79</v>
      </c>
    </row>
    <row r="3331" spans="1:7" x14ac:dyDescent="0.25">
      <c r="A3331" s="8">
        <v>217501</v>
      </c>
      <c r="B3331" s="8">
        <v>1</v>
      </c>
      <c r="C3331" s="8">
        <v>0.34591124759104169</v>
      </c>
      <c r="E3331" s="8">
        <v>102390</v>
      </c>
      <c r="F3331" s="8">
        <v>1</v>
      </c>
      <c r="G3331" s="8" t="s">
        <v>79</v>
      </c>
    </row>
    <row r="3332" spans="1:7" x14ac:dyDescent="0.25">
      <c r="A3332" s="8">
        <v>63546</v>
      </c>
      <c r="B3332" s="8">
        <v>1</v>
      </c>
      <c r="C3332" s="8">
        <v>0.58300544422753531</v>
      </c>
      <c r="E3332" s="8">
        <v>89473</v>
      </c>
      <c r="F3332" s="8">
        <v>1</v>
      </c>
      <c r="G3332" s="8" t="s">
        <v>79</v>
      </c>
    </row>
    <row r="3333" spans="1:7" x14ac:dyDescent="0.25">
      <c r="A3333" s="8">
        <v>203930</v>
      </c>
      <c r="B3333" s="8">
        <v>1</v>
      </c>
      <c r="C3333" s="8">
        <v>0.74496099306004548</v>
      </c>
      <c r="E3333" s="8">
        <v>55112</v>
      </c>
      <c r="F3333" s="8">
        <v>1</v>
      </c>
      <c r="G3333" s="8" t="s">
        <v>79</v>
      </c>
    </row>
    <row r="3334" spans="1:7" x14ac:dyDescent="0.25">
      <c r="A3334" s="8">
        <v>178133</v>
      </c>
      <c r="B3334" s="8">
        <v>1</v>
      </c>
      <c r="C3334" s="8">
        <v>0.78907358748086487</v>
      </c>
      <c r="E3334" s="8">
        <v>103910</v>
      </c>
      <c r="F3334" s="8">
        <v>1</v>
      </c>
      <c r="G3334" s="8" t="s">
        <v>79</v>
      </c>
    </row>
    <row r="3335" spans="1:7" x14ac:dyDescent="0.25">
      <c r="A3335" s="8">
        <v>82625</v>
      </c>
      <c r="B3335" s="8">
        <v>1</v>
      </c>
      <c r="C3335" s="8">
        <v>0.87681629232847547</v>
      </c>
      <c r="E3335" s="8">
        <v>224359</v>
      </c>
      <c r="F3335" s="8">
        <v>1</v>
      </c>
      <c r="G3335" s="8" t="s">
        <v>79</v>
      </c>
    </row>
    <row r="3336" spans="1:7" x14ac:dyDescent="0.25">
      <c r="A3336" s="8">
        <v>46919</v>
      </c>
      <c r="B3336" s="8">
        <v>1</v>
      </c>
      <c r="C3336" s="8">
        <v>0.50583546481576036</v>
      </c>
      <c r="E3336" s="8">
        <v>246812</v>
      </c>
      <c r="F3336" s="8">
        <v>1</v>
      </c>
      <c r="G3336" s="8" t="s">
        <v>79</v>
      </c>
    </row>
    <row r="3337" spans="1:7" x14ac:dyDescent="0.25">
      <c r="A3337" s="8">
        <v>21378</v>
      </c>
      <c r="B3337" s="8">
        <v>1</v>
      </c>
      <c r="C3337" s="8">
        <v>0.88609726176114811</v>
      </c>
      <c r="E3337" s="8">
        <v>126048</v>
      </c>
      <c r="F3337" s="8">
        <v>1</v>
      </c>
      <c r="G3337" s="8" t="s">
        <v>79</v>
      </c>
    </row>
    <row r="3338" spans="1:7" x14ac:dyDescent="0.25">
      <c r="A3338" s="8">
        <v>30965</v>
      </c>
      <c r="B3338" s="8">
        <v>1</v>
      </c>
      <c r="C3338" s="8">
        <v>0.64009811789761373</v>
      </c>
      <c r="E3338" s="8">
        <v>259597</v>
      </c>
      <c r="F3338" s="8">
        <v>1</v>
      </c>
      <c r="G3338" s="8" t="s">
        <v>79</v>
      </c>
    </row>
    <row r="3339" spans="1:7" x14ac:dyDescent="0.25">
      <c r="A3339" s="8">
        <v>178543</v>
      </c>
      <c r="B3339" s="8">
        <v>1</v>
      </c>
      <c r="C3339" s="8">
        <v>0.29369193139847743</v>
      </c>
      <c r="E3339" s="8">
        <v>34351</v>
      </c>
      <c r="F3339" s="8">
        <v>1</v>
      </c>
      <c r="G3339" s="8" t="s">
        <v>79</v>
      </c>
    </row>
    <row r="3340" spans="1:7" x14ac:dyDescent="0.25">
      <c r="A3340" s="8">
        <v>126001</v>
      </c>
      <c r="B3340" s="8">
        <v>1</v>
      </c>
      <c r="C3340" s="8">
        <v>0.7879718581342452</v>
      </c>
      <c r="E3340" s="8">
        <v>188664</v>
      </c>
      <c r="F3340" s="8">
        <v>1</v>
      </c>
      <c r="G3340" s="8" t="s">
        <v>79</v>
      </c>
    </row>
    <row r="3341" spans="1:7" x14ac:dyDescent="0.25">
      <c r="A3341" s="8">
        <v>260778</v>
      </c>
      <c r="B3341" s="8">
        <v>1</v>
      </c>
      <c r="C3341" s="8">
        <v>0.78652910415710731</v>
      </c>
      <c r="E3341" s="8">
        <v>48511</v>
      </c>
      <c r="F3341" s="8">
        <v>1</v>
      </c>
      <c r="G3341" s="8" t="s">
        <v>79</v>
      </c>
    </row>
    <row r="3342" spans="1:7" x14ac:dyDescent="0.25">
      <c r="A3342" s="8">
        <v>35387</v>
      </c>
      <c r="B3342" s="8">
        <v>1</v>
      </c>
      <c r="C3342" s="8">
        <v>0.78549834622935655</v>
      </c>
      <c r="E3342" s="8">
        <v>191628</v>
      </c>
      <c r="F3342" s="8">
        <v>1</v>
      </c>
      <c r="G3342" s="8" t="s">
        <v>79</v>
      </c>
    </row>
    <row r="3343" spans="1:7" x14ac:dyDescent="0.25">
      <c r="A3343" s="8">
        <v>29014</v>
      </c>
      <c r="B3343" s="8">
        <v>1</v>
      </c>
      <c r="C3343" s="8">
        <v>0.85840497121602455</v>
      </c>
      <c r="E3343" s="8">
        <v>35413</v>
      </c>
      <c r="F3343" s="8">
        <v>1</v>
      </c>
      <c r="G3343" s="8" t="s">
        <v>79</v>
      </c>
    </row>
    <row r="3344" spans="1:7" x14ac:dyDescent="0.25">
      <c r="A3344" s="8">
        <v>174363</v>
      </c>
      <c r="B3344" s="8">
        <v>1</v>
      </c>
      <c r="C3344" s="8">
        <v>0.6927505993952634</v>
      </c>
      <c r="E3344" s="8">
        <v>101051</v>
      </c>
      <c r="F3344" s="8">
        <v>1</v>
      </c>
      <c r="G3344" s="8" t="s">
        <v>79</v>
      </c>
    </row>
    <row r="3345" spans="1:7" x14ac:dyDescent="0.25">
      <c r="A3345" s="8">
        <v>103910</v>
      </c>
      <c r="B3345" s="8">
        <v>1</v>
      </c>
      <c r="C3345" s="8">
        <v>0.3563133615200379</v>
      </c>
      <c r="E3345" s="8">
        <v>221844</v>
      </c>
      <c r="F3345" s="8">
        <v>1</v>
      </c>
      <c r="G3345" s="8" t="s">
        <v>79</v>
      </c>
    </row>
    <row r="3346" spans="1:7" x14ac:dyDescent="0.25">
      <c r="A3346" s="8">
        <v>85141</v>
      </c>
      <c r="B3346" s="8">
        <v>1</v>
      </c>
      <c r="C3346" s="8">
        <v>0.82820943933495461</v>
      </c>
      <c r="E3346" s="8">
        <v>36287</v>
      </c>
      <c r="F3346" s="8">
        <v>1</v>
      </c>
      <c r="G3346" s="8" t="s">
        <v>79</v>
      </c>
    </row>
    <row r="3347" spans="1:7" x14ac:dyDescent="0.25">
      <c r="A3347" s="8">
        <v>214541</v>
      </c>
      <c r="B3347" s="8">
        <v>1</v>
      </c>
      <c r="C3347" s="8">
        <v>0.16957958774341225</v>
      </c>
      <c r="E3347" s="8">
        <v>44880</v>
      </c>
      <c r="F3347" s="8">
        <v>1</v>
      </c>
      <c r="G3347" s="8" t="s">
        <v>79</v>
      </c>
    </row>
    <row r="3348" spans="1:7" x14ac:dyDescent="0.25">
      <c r="A3348" s="8">
        <v>49631</v>
      </c>
      <c r="B3348" s="8">
        <v>1</v>
      </c>
      <c r="C3348" s="8">
        <v>0.47695709473494585</v>
      </c>
      <c r="E3348" s="8">
        <v>126936</v>
      </c>
      <c r="F3348" s="8">
        <v>1</v>
      </c>
      <c r="G3348" s="8" t="s">
        <v>79</v>
      </c>
    </row>
    <row r="3349" spans="1:7" x14ac:dyDescent="0.25">
      <c r="A3349" s="8">
        <v>90752</v>
      </c>
      <c r="B3349" s="8">
        <v>1</v>
      </c>
      <c r="C3349" s="8">
        <v>0.86820047642500808</v>
      </c>
      <c r="E3349" s="8">
        <v>15034</v>
      </c>
      <c r="F3349" s="8">
        <v>1</v>
      </c>
      <c r="G3349" s="8" t="s">
        <v>79</v>
      </c>
    </row>
    <row r="3350" spans="1:7" x14ac:dyDescent="0.25">
      <c r="A3350" s="8">
        <v>251515</v>
      </c>
      <c r="B3350" s="8">
        <v>1</v>
      </c>
      <c r="C3350" s="8">
        <v>0.79176280357443218</v>
      </c>
      <c r="E3350" s="8">
        <v>35391</v>
      </c>
      <c r="F3350" s="8">
        <v>1</v>
      </c>
      <c r="G3350" s="8" t="s">
        <v>79</v>
      </c>
    </row>
    <row r="3351" spans="1:7" x14ac:dyDescent="0.25">
      <c r="A3351" s="8">
        <v>94545</v>
      </c>
      <c r="B3351" s="8">
        <v>1</v>
      </c>
      <c r="C3351" s="8">
        <v>0.21574877314113525</v>
      </c>
      <c r="E3351" s="8">
        <v>88488</v>
      </c>
      <c r="F3351" s="8">
        <v>1</v>
      </c>
      <c r="G3351" s="8" t="s">
        <v>79</v>
      </c>
    </row>
    <row r="3352" spans="1:7" x14ac:dyDescent="0.25">
      <c r="A3352" s="8">
        <v>126279</v>
      </c>
      <c r="B3352" s="8">
        <v>1</v>
      </c>
      <c r="C3352" s="8">
        <v>0.79659758551118465</v>
      </c>
      <c r="E3352" s="8">
        <v>4505</v>
      </c>
      <c r="F3352" s="8">
        <v>1</v>
      </c>
      <c r="G3352" s="8" t="s">
        <v>79</v>
      </c>
    </row>
    <row r="3353" spans="1:7" x14ac:dyDescent="0.25">
      <c r="A3353" s="8">
        <v>139987</v>
      </c>
      <c r="B3353" s="8">
        <v>1</v>
      </c>
      <c r="C3353" s="8">
        <v>0.23106586467972848</v>
      </c>
      <c r="E3353" s="8">
        <v>45137</v>
      </c>
      <c r="F3353" s="8">
        <v>1</v>
      </c>
      <c r="G3353" s="8" t="s">
        <v>79</v>
      </c>
    </row>
    <row r="3354" spans="1:7" x14ac:dyDescent="0.25">
      <c r="A3354" s="8">
        <v>244147</v>
      </c>
      <c r="B3354" s="8">
        <v>1</v>
      </c>
      <c r="C3354" s="8">
        <v>0.23784712614542219</v>
      </c>
      <c r="E3354" s="8">
        <v>238045</v>
      </c>
      <c r="F3354" s="8">
        <v>1</v>
      </c>
      <c r="G3354" s="8" t="s">
        <v>79</v>
      </c>
    </row>
    <row r="3355" spans="1:7" x14ac:dyDescent="0.25">
      <c r="A3355" s="8">
        <v>199120</v>
      </c>
      <c r="B3355" s="8">
        <v>1</v>
      </c>
      <c r="C3355" s="8">
        <v>0.81576137400226212</v>
      </c>
      <c r="E3355" s="8">
        <v>236555</v>
      </c>
      <c r="F3355" s="8">
        <v>1</v>
      </c>
      <c r="G3355" s="8" t="s">
        <v>79</v>
      </c>
    </row>
    <row r="3356" spans="1:7" x14ac:dyDescent="0.25">
      <c r="A3356" s="8">
        <v>16624</v>
      </c>
      <c r="B3356" s="8">
        <v>1</v>
      </c>
      <c r="C3356" s="8">
        <v>0.80445101085746662</v>
      </c>
      <c r="E3356" s="8">
        <v>258284</v>
      </c>
      <c r="F3356" s="8">
        <v>1</v>
      </c>
      <c r="G3356" s="8" t="s">
        <v>79</v>
      </c>
    </row>
    <row r="3357" spans="1:7" x14ac:dyDescent="0.25">
      <c r="A3357" s="8">
        <v>192992</v>
      </c>
      <c r="B3357" s="8">
        <v>1</v>
      </c>
      <c r="C3357" s="8">
        <v>0.64293270608211861</v>
      </c>
      <c r="E3357" s="8">
        <v>259757</v>
      </c>
      <c r="F3357" s="8">
        <v>1</v>
      </c>
      <c r="G3357" s="8" t="s">
        <v>79</v>
      </c>
    </row>
    <row r="3358" spans="1:7" x14ac:dyDescent="0.25">
      <c r="A3358" s="8">
        <v>23405</v>
      </c>
      <c r="B3358" s="8">
        <v>1</v>
      </c>
      <c r="C3358" s="8">
        <v>0.38917136997179202</v>
      </c>
      <c r="E3358" s="8">
        <v>73368</v>
      </c>
      <c r="F3358" s="8">
        <v>1</v>
      </c>
      <c r="G3358" s="8" t="s">
        <v>79</v>
      </c>
    </row>
    <row r="3359" spans="1:7" x14ac:dyDescent="0.25">
      <c r="A3359" s="8">
        <v>52988</v>
      </c>
      <c r="B3359" s="8">
        <v>1</v>
      </c>
      <c r="C3359" s="8">
        <v>0.46627619865398173</v>
      </c>
      <c r="E3359" s="8">
        <v>128817</v>
      </c>
      <c r="F3359" s="8">
        <v>1</v>
      </c>
      <c r="G3359" s="8" t="s">
        <v>79</v>
      </c>
    </row>
    <row r="3360" spans="1:7" x14ac:dyDescent="0.25">
      <c r="A3360" s="8">
        <v>146131</v>
      </c>
      <c r="B3360" s="8">
        <v>1</v>
      </c>
      <c r="C3360" s="8">
        <v>0.85151737980377096</v>
      </c>
      <c r="E3360" s="8">
        <v>109208</v>
      </c>
      <c r="F3360" s="8">
        <v>1</v>
      </c>
      <c r="G3360" s="8" t="s">
        <v>79</v>
      </c>
    </row>
    <row r="3361" spans="1:7" x14ac:dyDescent="0.25">
      <c r="A3361" s="8">
        <v>111958</v>
      </c>
      <c r="B3361" s="8">
        <v>1</v>
      </c>
      <c r="C3361" s="8">
        <v>0.78535382922499186</v>
      </c>
      <c r="E3361" s="8">
        <v>134673</v>
      </c>
      <c r="F3361" s="8">
        <v>1</v>
      </c>
      <c r="G3361" s="8" t="s">
        <v>79</v>
      </c>
    </row>
    <row r="3362" spans="1:7" x14ac:dyDescent="0.25">
      <c r="A3362" s="8">
        <v>131024</v>
      </c>
      <c r="B3362" s="8">
        <v>1</v>
      </c>
      <c r="C3362" s="8">
        <v>0.85470738083129483</v>
      </c>
      <c r="E3362" s="8">
        <v>94773</v>
      </c>
      <c r="F3362" s="8">
        <v>1</v>
      </c>
      <c r="G3362" s="8" t="s">
        <v>79</v>
      </c>
    </row>
    <row r="3363" spans="1:7" x14ac:dyDescent="0.25">
      <c r="A3363" s="8">
        <v>80381</v>
      </c>
      <c r="B3363" s="8">
        <v>1</v>
      </c>
      <c r="C3363" s="8">
        <v>0.81457917959226411</v>
      </c>
      <c r="E3363" s="8">
        <v>80608</v>
      </c>
      <c r="F3363" s="8">
        <v>1</v>
      </c>
      <c r="G3363" s="8" t="s">
        <v>79</v>
      </c>
    </row>
    <row r="3364" spans="1:7" x14ac:dyDescent="0.25">
      <c r="A3364" s="8">
        <v>6067</v>
      </c>
      <c r="B3364" s="8">
        <v>1</v>
      </c>
      <c r="C3364" s="8">
        <v>0.58168420182709224</v>
      </c>
      <c r="E3364" s="8">
        <v>162334</v>
      </c>
      <c r="F3364" s="8">
        <v>1</v>
      </c>
      <c r="G3364" s="8" t="s">
        <v>79</v>
      </c>
    </row>
    <row r="3365" spans="1:7" x14ac:dyDescent="0.25">
      <c r="A3365" s="8">
        <v>51991</v>
      </c>
      <c r="B3365" s="8">
        <v>1</v>
      </c>
      <c r="C3365" s="8">
        <v>0.79954664331097181</v>
      </c>
      <c r="E3365" s="8">
        <v>228008</v>
      </c>
      <c r="F3365" s="8">
        <v>1</v>
      </c>
      <c r="G3365" s="8" t="s">
        <v>79</v>
      </c>
    </row>
    <row r="3366" spans="1:7" x14ac:dyDescent="0.25">
      <c r="A3366" s="8">
        <v>55577</v>
      </c>
      <c r="B3366" s="8">
        <v>1</v>
      </c>
      <c r="C3366" s="8">
        <v>0.49135736637954891</v>
      </c>
      <c r="E3366" s="8">
        <v>156667</v>
      </c>
      <c r="F3366" s="8">
        <v>1</v>
      </c>
      <c r="G3366" s="8" t="s">
        <v>79</v>
      </c>
    </row>
    <row r="3367" spans="1:7" x14ac:dyDescent="0.25">
      <c r="A3367" s="8">
        <v>231528</v>
      </c>
      <c r="B3367" s="8">
        <v>1</v>
      </c>
      <c r="C3367" s="8">
        <v>0.59977582226224302</v>
      </c>
      <c r="E3367" s="8">
        <v>120189</v>
      </c>
      <c r="F3367" s="8">
        <v>1</v>
      </c>
      <c r="G3367" s="8" t="s">
        <v>79</v>
      </c>
    </row>
    <row r="3368" spans="1:7" x14ac:dyDescent="0.25">
      <c r="A3368" s="8">
        <v>129477</v>
      </c>
      <c r="B3368" s="8">
        <v>1</v>
      </c>
      <c r="C3368" s="8">
        <v>0.85364776941157017</v>
      </c>
      <c r="E3368" s="8">
        <v>178543</v>
      </c>
      <c r="F3368" s="8">
        <v>1</v>
      </c>
      <c r="G3368" s="8" t="s">
        <v>79</v>
      </c>
    </row>
    <row r="3369" spans="1:7" x14ac:dyDescent="0.25">
      <c r="A3369" s="8">
        <v>144134</v>
      </c>
      <c r="B3369" s="8">
        <v>1</v>
      </c>
      <c r="C3369" s="8">
        <v>0.86679787727715518</v>
      </c>
      <c r="E3369" s="8">
        <v>56962</v>
      </c>
      <c r="F3369" s="8">
        <v>1</v>
      </c>
      <c r="G3369" s="8" t="s">
        <v>79</v>
      </c>
    </row>
    <row r="3370" spans="1:7" x14ac:dyDescent="0.25">
      <c r="A3370" s="8">
        <v>165231</v>
      </c>
      <c r="B3370" s="8">
        <v>1</v>
      </c>
      <c r="C3370" s="8">
        <v>0.17353247552157913</v>
      </c>
      <c r="E3370" s="8">
        <v>14277</v>
      </c>
      <c r="F3370" s="8">
        <v>1</v>
      </c>
      <c r="G3370" s="8" t="s">
        <v>79</v>
      </c>
    </row>
    <row r="3371" spans="1:7" x14ac:dyDescent="0.25">
      <c r="A3371" s="8">
        <v>123051</v>
      </c>
      <c r="B3371" s="8">
        <v>1</v>
      </c>
      <c r="C3371" s="8">
        <v>0.2408200487340994</v>
      </c>
      <c r="E3371" s="8">
        <v>97395</v>
      </c>
      <c r="F3371" s="8">
        <v>1</v>
      </c>
      <c r="G3371" s="8" t="s">
        <v>79</v>
      </c>
    </row>
    <row r="3372" spans="1:7" x14ac:dyDescent="0.25">
      <c r="A3372" s="8">
        <v>27362</v>
      </c>
      <c r="B3372" s="8">
        <v>1</v>
      </c>
      <c r="C3372" s="8">
        <v>0.65996669627915816</v>
      </c>
      <c r="E3372" s="8">
        <v>203493</v>
      </c>
      <c r="F3372" s="8">
        <v>1</v>
      </c>
      <c r="G3372" s="8" t="s">
        <v>79</v>
      </c>
    </row>
    <row r="3373" spans="1:7" x14ac:dyDescent="0.25">
      <c r="A3373" s="8">
        <v>7522</v>
      </c>
      <c r="B3373" s="8">
        <v>1</v>
      </c>
      <c r="C3373" s="8">
        <v>0.14612326714298127</v>
      </c>
      <c r="E3373" s="8">
        <v>91210</v>
      </c>
      <c r="F3373" s="8">
        <v>1</v>
      </c>
      <c r="G3373" s="8" t="s">
        <v>79</v>
      </c>
    </row>
    <row r="3374" spans="1:7" x14ac:dyDescent="0.25">
      <c r="A3374" s="8">
        <v>197929</v>
      </c>
      <c r="B3374" s="8">
        <v>1</v>
      </c>
      <c r="C3374" s="8">
        <v>0.78840463730885169</v>
      </c>
      <c r="E3374" s="8">
        <v>222965</v>
      </c>
      <c r="F3374" s="8">
        <v>1</v>
      </c>
      <c r="G3374" s="8" t="s">
        <v>79</v>
      </c>
    </row>
    <row r="3375" spans="1:7" x14ac:dyDescent="0.25">
      <c r="A3375" s="8">
        <v>35413</v>
      </c>
      <c r="B3375" s="8">
        <v>1</v>
      </c>
      <c r="C3375" s="8">
        <v>0.52850801922492352</v>
      </c>
      <c r="E3375" s="8">
        <v>3896</v>
      </c>
      <c r="F3375" s="8">
        <v>1</v>
      </c>
      <c r="G3375" s="8" t="s">
        <v>79</v>
      </c>
    </row>
    <row r="3376" spans="1:7" x14ac:dyDescent="0.25">
      <c r="A3376" s="8">
        <v>29761</v>
      </c>
      <c r="B3376" s="8">
        <v>1</v>
      </c>
      <c r="C3376" s="8">
        <v>0.78940425462589647</v>
      </c>
      <c r="E3376" s="8">
        <v>234995</v>
      </c>
      <c r="F3376" s="8">
        <v>1</v>
      </c>
      <c r="G3376" s="8" t="s">
        <v>79</v>
      </c>
    </row>
    <row r="3377" spans="1:7" x14ac:dyDescent="0.25">
      <c r="A3377" s="8">
        <v>241515</v>
      </c>
      <c r="B3377" s="8">
        <v>1</v>
      </c>
      <c r="C3377" s="8">
        <v>0.74607304741281966</v>
      </c>
      <c r="E3377" s="8">
        <v>6959</v>
      </c>
      <c r="F3377" s="8">
        <v>1</v>
      </c>
      <c r="G3377" s="8" t="s">
        <v>79</v>
      </c>
    </row>
    <row r="3378" spans="1:7" x14ac:dyDescent="0.25">
      <c r="A3378" s="8">
        <v>193198</v>
      </c>
      <c r="B3378" s="8">
        <v>1</v>
      </c>
      <c r="C3378" s="8">
        <v>0.74508609375343937</v>
      </c>
      <c r="E3378" s="8">
        <v>167003</v>
      </c>
      <c r="F3378" s="8">
        <v>1</v>
      </c>
      <c r="G3378" s="8" t="s">
        <v>79</v>
      </c>
    </row>
    <row r="3379" spans="1:7" x14ac:dyDescent="0.25">
      <c r="A3379" s="8">
        <v>98106</v>
      </c>
      <c r="B3379" s="8">
        <v>1</v>
      </c>
      <c r="C3379" s="8">
        <v>0.54742905526459429</v>
      </c>
      <c r="E3379" s="8">
        <v>27117</v>
      </c>
      <c r="F3379" s="8">
        <v>1</v>
      </c>
      <c r="G3379" s="8" t="s">
        <v>79</v>
      </c>
    </row>
    <row r="3380" spans="1:7" x14ac:dyDescent="0.25">
      <c r="A3380" s="8">
        <v>220163</v>
      </c>
      <c r="B3380" s="8">
        <v>1</v>
      </c>
      <c r="C3380" s="8">
        <v>0.68398562539993368</v>
      </c>
      <c r="E3380" s="8">
        <v>51071</v>
      </c>
      <c r="F3380" s="8">
        <v>1</v>
      </c>
      <c r="G3380" s="8" t="s">
        <v>79</v>
      </c>
    </row>
    <row r="3381" spans="1:7" x14ac:dyDescent="0.25">
      <c r="A3381" s="8">
        <v>130333</v>
      </c>
      <c r="B3381" s="8">
        <v>1</v>
      </c>
      <c r="C3381" s="8">
        <v>0.61094160623671856</v>
      </c>
      <c r="E3381" s="8">
        <v>261917</v>
      </c>
      <c r="F3381" s="8">
        <v>1</v>
      </c>
      <c r="G3381" s="8" t="s">
        <v>79</v>
      </c>
    </row>
    <row r="3382" spans="1:7" x14ac:dyDescent="0.25">
      <c r="A3382" s="8">
        <v>149072</v>
      </c>
      <c r="B3382" s="8">
        <v>1</v>
      </c>
      <c r="C3382" s="8">
        <v>0.46811428738257094</v>
      </c>
      <c r="E3382" s="8">
        <v>214008</v>
      </c>
      <c r="F3382" s="8">
        <v>1</v>
      </c>
      <c r="G3382" s="8" t="s">
        <v>79</v>
      </c>
    </row>
    <row r="3383" spans="1:7" x14ac:dyDescent="0.25">
      <c r="A3383" s="8">
        <v>180086</v>
      </c>
      <c r="B3383" s="8">
        <v>1</v>
      </c>
      <c r="C3383" s="8">
        <v>0.86505540065681519</v>
      </c>
      <c r="E3383" s="8">
        <v>84591</v>
      </c>
      <c r="F3383" s="8">
        <v>1</v>
      </c>
      <c r="G3383" s="8" t="s">
        <v>79</v>
      </c>
    </row>
    <row r="3384" spans="1:7" x14ac:dyDescent="0.25">
      <c r="A3384" s="8">
        <v>257671</v>
      </c>
      <c r="B3384" s="8">
        <v>1</v>
      </c>
      <c r="C3384" s="8">
        <v>0.43968533671119747</v>
      </c>
      <c r="E3384" s="8">
        <v>58460</v>
      </c>
      <c r="F3384" s="8">
        <v>1</v>
      </c>
      <c r="G3384" s="8" t="s">
        <v>79</v>
      </c>
    </row>
    <row r="3385" spans="1:7" x14ac:dyDescent="0.25">
      <c r="A3385" s="8">
        <v>74642</v>
      </c>
      <c r="B3385" s="8">
        <v>1</v>
      </c>
      <c r="C3385" s="8">
        <v>0.81424810172961593</v>
      </c>
      <c r="E3385" s="8">
        <v>213802</v>
      </c>
      <c r="F3385" s="8">
        <v>1</v>
      </c>
      <c r="G3385" s="8" t="s">
        <v>79</v>
      </c>
    </row>
    <row r="3386" spans="1:7" x14ac:dyDescent="0.25">
      <c r="A3386" s="8">
        <v>262278</v>
      </c>
      <c r="B3386" s="8">
        <v>1</v>
      </c>
      <c r="C3386" s="8">
        <v>0.71084273372482343</v>
      </c>
      <c r="E3386" s="8">
        <v>62668</v>
      </c>
      <c r="F3386" s="8">
        <v>1</v>
      </c>
      <c r="G3386" s="8" t="s">
        <v>79</v>
      </c>
    </row>
    <row r="3387" spans="1:7" x14ac:dyDescent="0.25">
      <c r="A3387" s="8">
        <v>187213</v>
      </c>
      <c r="B3387" s="8">
        <v>1</v>
      </c>
      <c r="C3387" s="8">
        <v>0.88522393088324225</v>
      </c>
      <c r="E3387" s="8">
        <v>70814</v>
      </c>
      <c r="F3387" s="8">
        <v>1</v>
      </c>
      <c r="G3387" s="8" t="s">
        <v>79</v>
      </c>
    </row>
    <row r="3388" spans="1:7" x14ac:dyDescent="0.25">
      <c r="A3388" s="8">
        <v>207484</v>
      </c>
      <c r="B3388" s="8">
        <v>1</v>
      </c>
      <c r="C3388" s="8">
        <v>0.25958136432742429</v>
      </c>
      <c r="E3388" s="8">
        <v>68938</v>
      </c>
      <c r="F3388" s="8">
        <v>1</v>
      </c>
      <c r="G3388" s="8" t="s">
        <v>79</v>
      </c>
    </row>
    <row r="3389" spans="1:7" x14ac:dyDescent="0.25">
      <c r="A3389" s="8">
        <v>220636</v>
      </c>
      <c r="B3389" s="8">
        <v>1</v>
      </c>
      <c r="C3389" s="8">
        <v>0.74945802705133857</v>
      </c>
      <c r="E3389" s="8">
        <v>229381</v>
      </c>
      <c r="F3389" s="8">
        <v>1</v>
      </c>
      <c r="G3389" s="8" t="s">
        <v>79</v>
      </c>
    </row>
    <row r="3390" spans="1:7" x14ac:dyDescent="0.25">
      <c r="A3390" s="8">
        <v>163940</v>
      </c>
      <c r="B3390" s="8">
        <v>1</v>
      </c>
      <c r="C3390" s="8">
        <v>0.19431916234633961</v>
      </c>
      <c r="E3390" s="8">
        <v>13109</v>
      </c>
      <c r="F3390" s="8">
        <v>1</v>
      </c>
      <c r="G3390" s="8" t="s">
        <v>79</v>
      </c>
    </row>
    <row r="3391" spans="1:7" x14ac:dyDescent="0.25">
      <c r="A3391" s="8">
        <v>217763</v>
      </c>
      <c r="B3391" s="8">
        <v>1</v>
      </c>
      <c r="C3391" s="8">
        <v>0.63811137300273357</v>
      </c>
      <c r="E3391" s="8">
        <v>188772</v>
      </c>
      <c r="F3391" s="8">
        <v>1</v>
      </c>
      <c r="G3391" s="8" t="s">
        <v>79</v>
      </c>
    </row>
    <row r="3392" spans="1:7" x14ac:dyDescent="0.25">
      <c r="A3392" s="8">
        <v>231304</v>
      </c>
      <c r="B3392" s="8">
        <v>1</v>
      </c>
      <c r="C3392" s="8">
        <v>0.45826784328301162</v>
      </c>
      <c r="E3392" s="8">
        <v>218044</v>
      </c>
      <c r="F3392" s="8">
        <v>1</v>
      </c>
      <c r="G3392" s="8" t="s">
        <v>79</v>
      </c>
    </row>
    <row r="3393" spans="1:7" x14ac:dyDescent="0.25">
      <c r="A3393" s="8">
        <v>167949</v>
      </c>
      <c r="B3393" s="8">
        <v>1</v>
      </c>
      <c r="C3393" s="8">
        <v>0.45280248779253662</v>
      </c>
      <c r="E3393" s="8">
        <v>231669</v>
      </c>
      <c r="F3393" s="8">
        <v>1</v>
      </c>
      <c r="G3393" s="8" t="s">
        <v>79</v>
      </c>
    </row>
    <row r="3394" spans="1:7" x14ac:dyDescent="0.25">
      <c r="A3394" s="8">
        <v>220510</v>
      </c>
      <c r="B3394" s="8">
        <v>1</v>
      </c>
      <c r="C3394" s="8">
        <v>0.84176747091046733</v>
      </c>
      <c r="E3394" s="8">
        <v>218430</v>
      </c>
      <c r="F3394" s="8">
        <v>1</v>
      </c>
      <c r="G3394" s="8" t="s">
        <v>79</v>
      </c>
    </row>
    <row r="3395" spans="1:7" x14ac:dyDescent="0.25">
      <c r="A3395" s="8">
        <v>186178</v>
      </c>
      <c r="B3395" s="8">
        <v>1</v>
      </c>
      <c r="C3395" s="8">
        <v>0.88684998699836948</v>
      </c>
      <c r="E3395" s="8">
        <v>74887</v>
      </c>
      <c r="F3395" s="8">
        <v>1</v>
      </c>
      <c r="G3395" s="8" t="s">
        <v>79</v>
      </c>
    </row>
    <row r="3396" spans="1:7" x14ac:dyDescent="0.25">
      <c r="A3396" s="8">
        <v>69397</v>
      </c>
      <c r="B3396" s="8">
        <v>1</v>
      </c>
      <c r="C3396" s="8">
        <v>0.57413905648216734</v>
      </c>
      <c r="E3396" s="8">
        <v>47711</v>
      </c>
      <c r="F3396" s="8">
        <v>1</v>
      </c>
      <c r="G3396" s="8" t="s">
        <v>79</v>
      </c>
    </row>
    <row r="3397" spans="1:7" x14ac:dyDescent="0.25">
      <c r="A3397" s="8">
        <v>13427</v>
      </c>
      <c r="B3397" s="8">
        <v>1</v>
      </c>
      <c r="C3397" s="8">
        <v>0.78172496344169373</v>
      </c>
      <c r="E3397" s="8">
        <v>26963</v>
      </c>
      <c r="F3397" s="8">
        <v>1</v>
      </c>
      <c r="G3397" s="8" t="s">
        <v>79</v>
      </c>
    </row>
    <row r="3398" spans="1:7" x14ac:dyDescent="0.25">
      <c r="A3398" s="8">
        <v>201277</v>
      </c>
      <c r="B3398" s="8">
        <v>1</v>
      </c>
      <c r="C3398" s="8">
        <v>0.19082136754021223</v>
      </c>
      <c r="E3398" s="8">
        <v>10588</v>
      </c>
      <c r="F3398" s="8">
        <v>1</v>
      </c>
      <c r="G3398" s="8" t="s">
        <v>79</v>
      </c>
    </row>
    <row r="3399" spans="1:7" x14ac:dyDescent="0.25">
      <c r="A3399" s="8">
        <v>31688</v>
      </c>
      <c r="B3399" s="8">
        <v>1</v>
      </c>
      <c r="C3399" s="8">
        <v>0.74175872341148918</v>
      </c>
      <c r="E3399" s="8">
        <v>103110</v>
      </c>
      <c r="F3399" s="8">
        <v>1</v>
      </c>
      <c r="G3399" s="8" t="s">
        <v>79</v>
      </c>
    </row>
    <row r="3400" spans="1:7" x14ac:dyDescent="0.25">
      <c r="A3400" s="8">
        <v>154521</v>
      </c>
      <c r="B3400" s="8">
        <v>1</v>
      </c>
      <c r="C3400" s="8">
        <v>0.63711642832359094</v>
      </c>
      <c r="E3400" s="8">
        <v>45793</v>
      </c>
      <c r="F3400" s="8">
        <v>1</v>
      </c>
      <c r="G3400" s="8" t="s">
        <v>79</v>
      </c>
    </row>
    <row r="3401" spans="1:7" x14ac:dyDescent="0.25">
      <c r="A3401" s="8">
        <v>36609</v>
      </c>
      <c r="B3401" s="8">
        <v>1</v>
      </c>
      <c r="C3401" s="8">
        <v>0.7745167028908061</v>
      </c>
      <c r="E3401" s="8">
        <v>123049</v>
      </c>
      <c r="F3401" s="8">
        <v>1</v>
      </c>
      <c r="G3401" s="8" t="s">
        <v>79</v>
      </c>
    </row>
    <row r="3402" spans="1:7" x14ac:dyDescent="0.25">
      <c r="A3402" s="8">
        <v>61061</v>
      </c>
      <c r="B3402" s="8">
        <v>1</v>
      </c>
      <c r="C3402" s="8">
        <v>0.41037271150363086</v>
      </c>
      <c r="E3402" s="8">
        <v>206370</v>
      </c>
      <c r="F3402" s="8">
        <v>1</v>
      </c>
      <c r="G3402" s="8" t="s">
        <v>80</v>
      </c>
    </row>
    <row r="3403" spans="1:7" x14ac:dyDescent="0.25">
      <c r="A3403" s="8">
        <v>59261</v>
      </c>
      <c r="B3403" s="8">
        <v>1</v>
      </c>
      <c r="C3403" s="8">
        <v>0.78123720758382742</v>
      </c>
      <c r="E3403" s="8">
        <v>25131</v>
      </c>
      <c r="F3403" s="8">
        <v>1</v>
      </c>
      <c r="G3403" s="8" t="s">
        <v>80</v>
      </c>
    </row>
    <row r="3404" spans="1:7" x14ac:dyDescent="0.25">
      <c r="A3404" s="8">
        <v>87013</v>
      </c>
      <c r="B3404" s="8">
        <v>1</v>
      </c>
      <c r="C3404" s="8">
        <v>0.58418518047842549</v>
      </c>
      <c r="E3404" s="8">
        <v>95695</v>
      </c>
      <c r="F3404" s="8">
        <v>1</v>
      </c>
      <c r="G3404" s="8" t="s">
        <v>80</v>
      </c>
    </row>
    <row r="3405" spans="1:7" x14ac:dyDescent="0.25">
      <c r="A3405" s="8">
        <v>224472</v>
      </c>
      <c r="B3405" s="8">
        <v>1</v>
      </c>
      <c r="C3405" s="8">
        <v>0.85993567095675905</v>
      </c>
      <c r="E3405" s="8">
        <v>172980</v>
      </c>
      <c r="F3405" s="8">
        <v>1</v>
      </c>
      <c r="G3405" s="8" t="s">
        <v>80</v>
      </c>
    </row>
    <row r="3406" spans="1:7" x14ac:dyDescent="0.25">
      <c r="A3406" s="8">
        <v>58866</v>
      </c>
      <c r="B3406" s="8">
        <v>1</v>
      </c>
      <c r="C3406" s="8">
        <v>0.20603361149318464</v>
      </c>
      <c r="E3406" s="8">
        <v>243692</v>
      </c>
      <c r="F3406" s="8">
        <v>1</v>
      </c>
      <c r="G3406" s="8" t="s">
        <v>80</v>
      </c>
    </row>
    <row r="3407" spans="1:7" x14ac:dyDescent="0.25">
      <c r="A3407" s="8">
        <v>76606</v>
      </c>
      <c r="B3407" s="8">
        <v>1</v>
      </c>
      <c r="C3407" s="8">
        <v>0.77793090775465024</v>
      </c>
      <c r="E3407" s="8">
        <v>141992</v>
      </c>
      <c r="F3407" s="8">
        <v>1</v>
      </c>
      <c r="G3407" s="8" t="s">
        <v>80</v>
      </c>
    </row>
    <row r="3408" spans="1:7" x14ac:dyDescent="0.25">
      <c r="A3408" s="8">
        <v>107007</v>
      </c>
      <c r="B3408" s="8">
        <v>1</v>
      </c>
      <c r="C3408" s="8">
        <v>0.88576927891477686</v>
      </c>
      <c r="E3408" s="8">
        <v>120151</v>
      </c>
      <c r="F3408" s="8">
        <v>1</v>
      </c>
      <c r="G3408" s="8" t="s">
        <v>80</v>
      </c>
    </row>
    <row r="3409" spans="1:7" x14ac:dyDescent="0.25">
      <c r="A3409" s="8">
        <v>39082</v>
      </c>
      <c r="B3409" s="8">
        <v>1</v>
      </c>
      <c r="C3409" s="8">
        <v>0.27472078982598508</v>
      </c>
      <c r="E3409" s="8">
        <v>77157</v>
      </c>
      <c r="F3409" s="8">
        <v>1</v>
      </c>
      <c r="G3409" s="8" t="s">
        <v>80</v>
      </c>
    </row>
    <row r="3410" spans="1:7" x14ac:dyDescent="0.25">
      <c r="A3410" s="8">
        <v>5915</v>
      </c>
      <c r="B3410" s="8">
        <v>1</v>
      </c>
      <c r="C3410" s="8">
        <v>0.328191076582657</v>
      </c>
      <c r="E3410" s="8">
        <v>64507</v>
      </c>
      <c r="F3410" s="8">
        <v>1</v>
      </c>
      <c r="G3410" s="8" t="s">
        <v>80</v>
      </c>
    </row>
    <row r="3411" spans="1:7" x14ac:dyDescent="0.25">
      <c r="A3411" s="8">
        <v>10678</v>
      </c>
      <c r="B3411" s="8">
        <v>1</v>
      </c>
      <c r="C3411" s="8">
        <v>0.78163812799226196</v>
      </c>
      <c r="E3411" s="8">
        <v>7474</v>
      </c>
      <c r="F3411" s="8">
        <v>1</v>
      </c>
      <c r="G3411" s="8" t="s">
        <v>80</v>
      </c>
    </row>
    <row r="3412" spans="1:7" x14ac:dyDescent="0.25">
      <c r="A3412" s="8">
        <v>21976</v>
      </c>
      <c r="B3412" s="8">
        <v>1</v>
      </c>
      <c r="C3412" s="8">
        <v>0.22564044730784377</v>
      </c>
      <c r="E3412" s="8">
        <v>45435</v>
      </c>
      <c r="F3412" s="8">
        <v>1</v>
      </c>
      <c r="G3412" s="8" t="s">
        <v>80</v>
      </c>
    </row>
    <row r="3413" spans="1:7" x14ac:dyDescent="0.25">
      <c r="A3413" s="8">
        <v>168650</v>
      </c>
      <c r="B3413" s="8">
        <v>1</v>
      </c>
      <c r="C3413" s="8">
        <v>0.86292390009230602</v>
      </c>
      <c r="E3413" s="8">
        <v>54418</v>
      </c>
      <c r="F3413" s="8">
        <v>1</v>
      </c>
      <c r="G3413" s="8" t="s">
        <v>80</v>
      </c>
    </row>
    <row r="3414" spans="1:7" x14ac:dyDescent="0.25">
      <c r="A3414" s="8">
        <v>167359</v>
      </c>
      <c r="B3414" s="8">
        <v>1</v>
      </c>
      <c r="C3414" s="8">
        <v>0.84143331182835956</v>
      </c>
      <c r="E3414" s="8">
        <v>16662</v>
      </c>
      <c r="F3414" s="8">
        <v>1</v>
      </c>
      <c r="G3414" s="8" t="s">
        <v>80</v>
      </c>
    </row>
    <row r="3415" spans="1:7" x14ac:dyDescent="0.25">
      <c r="A3415" s="8">
        <v>151363</v>
      </c>
      <c r="B3415" s="8">
        <v>1</v>
      </c>
      <c r="C3415" s="8">
        <v>0.34283966572499713</v>
      </c>
      <c r="E3415" s="8">
        <v>84608</v>
      </c>
      <c r="F3415" s="8">
        <v>1</v>
      </c>
      <c r="G3415" s="8" t="s">
        <v>80</v>
      </c>
    </row>
    <row r="3416" spans="1:7" x14ac:dyDescent="0.25">
      <c r="A3416" s="8">
        <v>229717</v>
      </c>
      <c r="B3416" s="8">
        <v>1</v>
      </c>
      <c r="C3416" s="8">
        <v>0.16125738204013676</v>
      </c>
      <c r="E3416" s="8">
        <v>155771</v>
      </c>
      <c r="F3416" s="8">
        <v>1</v>
      </c>
      <c r="G3416" s="8" t="s">
        <v>80</v>
      </c>
    </row>
    <row r="3417" spans="1:7" x14ac:dyDescent="0.25">
      <c r="A3417" s="8">
        <v>203156</v>
      </c>
      <c r="B3417" s="8">
        <v>1</v>
      </c>
      <c r="C3417" s="8">
        <v>0.88287696040656527</v>
      </c>
      <c r="E3417" s="8">
        <v>102562</v>
      </c>
      <c r="F3417" s="8">
        <v>1</v>
      </c>
      <c r="G3417" s="8" t="s">
        <v>80</v>
      </c>
    </row>
    <row r="3418" spans="1:7" x14ac:dyDescent="0.25">
      <c r="A3418" s="8">
        <v>106896</v>
      </c>
      <c r="B3418" s="8">
        <v>1</v>
      </c>
      <c r="C3418" s="8">
        <v>0.78048118006964573</v>
      </c>
      <c r="E3418" s="8">
        <v>60741</v>
      </c>
      <c r="F3418" s="8">
        <v>1</v>
      </c>
      <c r="G3418" s="8" t="s">
        <v>80</v>
      </c>
    </row>
    <row r="3419" spans="1:7" x14ac:dyDescent="0.25">
      <c r="A3419" s="8">
        <v>233255</v>
      </c>
      <c r="B3419" s="8">
        <v>1</v>
      </c>
      <c r="C3419" s="8">
        <v>0.6552324724103471</v>
      </c>
      <c r="E3419" s="8">
        <v>165748</v>
      </c>
      <c r="F3419" s="8">
        <v>1</v>
      </c>
      <c r="G3419" s="8" t="s">
        <v>80</v>
      </c>
    </row>
    <row r="3420" spans="1:7" x14ac:dyDescent="0.25">
      <c r="A3420" s="8">
        <v>46661</v>
      </c>
      <c r="B3420" s="8">
        <v>1</v>
      </c>
      <c r="C3420" s="8">
        <v>0.12276991743680729</v>
      </c>
      <c r="E3420" s="8">
        <v>92267</v>
      </c>
      <c r="F3420" s="8">
        <v>1</v>
      </c>
      <c r="G3420" s="8" t="s">
        <v>80</v>
      </c>
    </row>
    <row r="3421" spans="1:7" x14ac:dyDescent="0.25">
      <c r="A3421" s="8">
        <v>259006</v>
      </c>
      <c r="B3421" s="8">
        <v>1</v>
      </c>
      <c r="C3421" s="8">
        <v>0.68103657702174791</v>
      </c>
      <c r="E3421" s="8">
        <v>73600</v>
      </c>
      <c r="F3421" s="8">
        <v>1</v>
      </c>
      <c r="G3421" s="8" t="s">
        <v>80</v>
      </c>
    </row>
    <row r="3422" spans="1:7" x14ac:dyDescent="0.25">
      <c r="A3422" s="8">
        <v>252698</v>
      </c>
      <c r="B3422" s="8">
        <v>1</v>
      </c>
      <c r="C3422" s="8">
        <v>0.61659576827315365</v>
      </c>
      <c r="E3422" s="8">
        <v>223327</v>
      </c>
      <c r="F3422" s="8">
        <v>1</v>
      </c>
      <c r="G3422" s="8" t="s">
        <v>80</v>
      </c>
    </row>
    <row r="3423" spans="1:7" x14ac:dyDescent="0.25">
      <c r="A3423" s="8">
        <v>237469</v>
      </c>
      <c r="B3423" s="8">
        <v>1</v>
      </c>
      <c r="C3423" s="8">
        <v>0.76508815591399748</v>
      </c>
      <c r="E3423" s="8">
        <v>238225</v>
      </c>
      <c r="F3423" s="8">
        <v>1</v>
      </c>
      <c r="G3423" s="8" t="s">
        <v>80</v>
      </c>
    </row>
    <row r="3424" spans="1:7" x14ac:dyDescent="0.25">
      <c r="A3424" s="8">
        <v>162206</v>
      </c>
      <c r="B3424" s="8">
        <v>1</v>
      </c>
      <c r="C3424" s="8">
        <v>0.85009540004490936</v>
      </c>
      <c r="E3424" s="8">
        <v>218178</v>
      </c>
      <c r="F3424" s="8">
        <v>1</v>
      </c>
      <c r="G3424" s="8" t="s">
        <v>80</v>
      </c>
    </row>
    <row r="3425" spans="1:7" x14ac:dyDescent="0.25">
      <c r="A3425" s="8">
        <v>54310</v>
      </c>
      <c r="B3425" s="8">
        <v>1</v>
      </c>
      <c r="C3425" s="8">
        <v>0.24243200116432287</v>
      </c>
      <c r="E3425" s="8">
        <v>24582</v>
      </c>
      <c r="F3425" s="8">
        <v>1</v>
      </c>
      <c r="G3425" s="8" t="s">
        <v>80</v>
      </c>
    </row>
    <row r="3426" spans="1:7" x14ac:dyDescent="0.25">
      <c r="A3426" s="8">
        <v>13346</v>
      </c>
      <c r="B3426" s="8">
        <v>1</v>
      </c>
      <c r="C3426" s="8">
        <v>0.37956611633669235</v>
      </c>
      <c r="E3426" s="8">
        <v>110729</v>
      </c>
      <c r="F3426" s="8">
        <v>1</v>
      </c>
      <c r="G3426" s="8" t="s">
        <v>80</v>
      </c>
    </row>
    <row r="3427" spans="1:7" x14ac:dyDescent="0.25">
      <c r="A3427" s="8">
        <v>28597</v>
      </c>
      <c r="B3427" s="8">
        <v>1</v>
      </c>
      <c r="C3427" s="8">
        <v>0.63649927441960441</v>
      </c>
      <c r="E3427" s="8">
        <v>231213</v>
      </c>
      <c r="F3427" s="8">
        <v>1</v>
      </c>
      <c r="G3427" s="8" t="s">
        <v>80</v>
      </c>
    </row>
    <row r="3428" spans="1:7" x14ac:dyDescent="0.25">
      <c r="A3428" s="8">
        <v>32426</v>
      </c>
      <c r="B3428" s="8">
        <v>1</v>
      </c>
      <c r="C3428" s="8">
        <v>0.8770868141472421</v>
      </c>
      <c r="E3428" s="8">
        <v>260361</v>
      </c>
      <c r="F3428" s="8">
        <v>1</v>
      </c>
      <c r="G3428" s="8" t="s">
        <v>80</v>
      </c>
    </row>
    <row r="3429" spans="1:7" x14ac:dyDescent="0.25">
      <c r="A3429" s="8">
        <v>189312</v>
      </c>
      <c r="B3429" s="8">
        <v>1</v>
      </c>
      <c r="C3429" s="8">
        <v>0.23162067586198423</v>
      </c>
      <c r="E3429" s="8">
        <v>137564</v>
      </c>
      <c r="F3429" s="8">
        <v>1</v>
      </c>
      <c r="G3429" s="8" t="s">
        <v>80</v>
      </c>
    </row>
    <row r="3430" spans="1:7" x14ac:dyDescent="0.25">
      <c r="A3430" s="8">
        <v>198141</v>
      </c>
      <c r="B3430" s="8">
        <v>1</v>
      </c>
      <c r="C3430" s="8">
        <v>0.84970442975784455</v>
      </c>
      <c r="E3430" s="8">
        <v>201164</v>
      </c>
      <c r="F3430" s="8">
        <v>1</v>
      </c>
      <c r="G3430" s="8" t="s">
        <v>80</v>
      </c>
    </row>
    <row r="3431" spans="1:7" x14ac:dyDescent="0.25">
      <c r="A3431" s="8">
        <v>219866</v>
      </c>
      <c r="B3431" s="8">
        <v>1</v>
      </c>
      <c r="C3431" s="8">
        <v>0.32092675100927287</v>
      </c>
      <c r="E3431" s="8">
        <v>57015</v>
      </c>
      <c r="F3431" s="8">
        <v>1</v>
      </c>
      <c r="G3431" s="8" t="s">
        <v>80</v>
      </c>
    </row>
    <row r="3432" spans="1:7" x14ac:dyDescent="0.25">
      <c r="A3432" s="8">
        <v>229721</v>
      </c>
      <c r="B3432" s="8">
        <v>1</v>
      </c>
      <c r="C3432" s="8">
        <v>0.78419141277089532</v>
      </c>
      <c r="E3432" s="8">
        <v>236323</v>
      </c>
      <c r="F3432" s="8">
        <v>1</v>
      </c>
      <c r="G3432" s="8" t="s">
        <v>80</v>
      </c>
    </row>
    <row r="3433" spans="1:7" x14ac:dyDescent="0.25">
      <c r="A3433" s="8">
        <v>250120</v>
      </c>
      <c r="B3433" s="8">
        <v>1</v>
      </c>
      <c r="C3433" s="8">
        <v>0.86714550140013147</v>
      </c>
      <c r="E3433" s="8">
        <v>125547</v>
      </c>
      <c r="F3433" s="8">
        <v>1</v>
      </c>
      <c r="G3433" s="8" t="s">
        <v>80</v>
      </c>
    </row>
    <row r="3434" spans="1:7" x14ac:dyDescent="0.25">
      <c r="A3434" s="8">
        <v>237842</v>
      </c>
      <c r="B3434" s="8">
        <v>1</v>
      </c>
      <c r="C3434" s="8">
        <v>0.33603318123437009</v>
      </c>
      <c r="E3434" s="8">
        <v>227302</v>
      </c>
      <c r="F3434" s="8">
        <v>1</v>
      </c>
      <c r="G3434" s="8" t="s">
        <v>80</v>
      </c>
    </row>
    <row r="3435" spans="1:7" x14ac:dyDescent="0.25">
      <c r="A3435" s="8">
        <v>221064</v>
      </c>
      <c r="B3435" s="8">
        <v>1</v>
      </c>
      <c r="C3435" s="8">
        <v>0.66792424487995528</v>
      </c>
      <c r="E3435" s="8">
        <v>112051</v>
      </c>
      <c r="F3435" s="8">
        <v>1</v>
      </c>
      <c r="G3435" s="8" t="s">
        <v>80</v>
      </c>
    </row>
    <row r="3436" spans="1:7" x14ac:dyDescent="0.25">
      <c r="A3436" s="8">
        <v>54993</v>
      </c>
      <c r="B3436" s="8">
        <v>1</v>
      </c>
      <c r="C3436" s="8">
        <v>0.62511978253112377</v>
      </c>
      <c r="E3436" s="8">
        <v>151536</v>
      </c>
      <c r="F3436" s="8">
        <v>1</v>
      </c>
      <c r="G3436" s="8" t="s">
        <v>80</v>
      </c>
    </row>
    <row r="3437" spans="1:7" x14ac:dyDescent="0.25">
      <c r="A3437" s="8">
        <v>77149</v>
      </c>
      <c r="B3437" s="8">
        <v>1</v>
      </c>
      <c r="C3437" s="8">
        <v>0.64663842260804372</v>
      </c>
      <c r="E3437" s="8">
        <v>73587</v>
      </c>
      <c r="F3437" s="8">
        <v>1</v>
      </c>
      <c r="G3437" s="8" t="s">
        <v>80</v>
      </c>
    </row>
    <row r="3438" spans="1:7" x14ac:dyDescent="0.25">
      <c r="A3438" s="8">
        <v>40123</v>
      </c>
      <c r="B3438" s="8">
        <v>1</v>
      </c>
      <c r="C3438" s="8">
        <v>0.23545502026906889</v>
      </c>
      <c r="E3438" s="8">
        <v>4868</v>
      </c>
      <c r="F3438" s="8">
        <v>1</v>
      </c>
      <c r="G3438" s="8" t="s">
        <v>80</v>
      </c>
    </row>
    <row r="3439" spans="1:7" x14ac:dyDescent="0.25">
      <c r="A3439" s="8">
        <v>22807</v>
      </c>
      <c r="B3439" s="8">
        <v>1</v>
      </c>
      <c r="C3439" s="8">
        <v>0.85355872877483463</v>
      </c>
      <c r="E3439" s="8">
        <v>90024</v>
      </c>
      <c r="F3439" s="8">
        <v>1</v>
      </c>
      <c r="G3439" s="8" t="s">
        <v>80</v>
      </c>
    </row>
    <row r="3440" spans="1:7" x14ac:dyDescent="0.25">
      <c r="A3440" s="8">
        <v>157058</v>
      </c>
      <c r="B3440" s="8">
        <v>1</v>
      </c>
      <c r="C3440" s="8">
        <v>0.81884811639227018</v>
      </c>
      <c r="E3440" s="8">
        <v>146449</v>
      </c>
      <c r="F3440" s="8">
        <v>1</v>
      </c>
      <c r="G3440" s="8" t="s">
        <v>80</v>
      </c>
    </row>
    <row r="3441" spans="1:7" x14ac:dyDescent="0.25">
      <c r="A3441" s="8">
        <v>70939</v>
      </c>
      <c r="B3441" s="8">
        <v>1</v>
      </c>
      <c r="C3441" s="8">
        <v>0.82343425516282553</v>
      </c>
      <c r="E3441" s="8">
        <v>30740</v>
      </c>
      <c r="F3441" s="8">
        <v>1</v>
      </c>
      <c r="G3441" s="8" t="s">
        <v>80</v>
      </c>
    </row>
    <row r="3442" spans="1:7" x14ac:dyDescent="0.25">
      <c r="A3442" s="8">
        <v>98689</v>
      </c>
      <c r="B3442" s="8">
        <v>1</v>
      </c>
      <c r="C3442" s="8">
        <v>0.85356980011412154</v>
      </c>
      <c r="E3442" s="8">
        <v>249825</v>
      </c>
      <c r="F3442" s="8">
        <v>1</v>
      </c>
      <c r="G3442" s="8" t="s">
        <v>80</v>
      </c>
    </row>
    <row r="3443" spans="1:7" x14ac:dyDescent="0.25">
      <c r="A3443" s="8">
        <v>103265</v>
      </c>
      <c r="B3443" s="8">
        <v>1</v>
      </c>
      <c r="C3443" s="8">
        <v>0.75291331203563894</v>
      </c>
      <c r="E3443" s="8">
        <v>242357</v>
      </c>
      <c r="F3443" s="8">
        <v>1</v>
      </c>
      <c r="G3443" s="8" t="s">
        <v>80</v>
      </c>
    </row>
    <row r="3444" spans="1:7" x14ac:dyDescent="0.25">
      <c r="A3444" s="8">
        <v>37461</v>
      </c>
      <c r="B3444" s="8">
        <v>1</v>
      </c>
      <c r="C3444" s="8">
        <v>0.34783414054276923</v>
      </c>
      <c r="E3444" s="8">
        <v>166012</v>
      </c>
      <c r="F3444" s="8">
        <v>1</v>
      </c>
      <c r="G3444" s="8" t="s">
        <v>80</v>
      </c>
    </row>
    <row r="3445" spans="1:7" x14ac:dyDescent="0.25">
      <c r="A3445" s="8">
        <v>208076</v>
      </c>
      <c r="B3445" s="8">
        <v>1</v>
      </c>
      <c r="C3445" s="8">
        <v>0.41221626020787072</v>
      </c>
      <c r="E3445" s="8">
        <v>40853</v>
      </c>
      <c r="F3445" s="8">
        <v>1</v>
      </c>
      <c r="G3445" s="8" t="s">
        <v>80</v>
      </c>
    </row>
    <row r="3446" spans="1:7" x14ac:dyDescent="0.25">
      <c r="A3446" s="8">
        <v>106824</v>
      </c>
      <c r="B3446" s="8">
        <v>1</v>
      </c>
      <c r="C3446" s="8">
        <v>0.87593136682048311</v>
      </c>
      <c r="E3446" s="8">
        <v>233659</v>
      </c>
      <c r="F3446" s="8">
        <v>1</v>
      </c>
      <c r="G3446" s="8" t="s">
        <v>80</v>
      </c>
    </row>
    <row r="3447" spans="1:7" x14ac:dyDescent="0.25">
      <c r="A3447" s="8">
        <v>153008</v>
      </c>
      <c r="B3447" s="8">
        <v>1</v>
      </c>
      <c r="C3447" s="8">
        <v>0.86982158209628535</v>
      </c>
      <c r="E3447" s="8">
        <v>237842</v>
      </c>
      <c r="F3447" s="8">
        <v>1</v>
      </c>
      <c r="G3447" s="8" t="s">
        <v>80</v>
      </c>
    </row>
    <row r="3448" spans="1:7" x14ac:dyDescent="0.25">
      <c r="A3448" s="8">
        <v>252366</v>
      </c>
      <c r="B3448" s="8">
        <v>1</v>
      </c>
      <c r="C3448" s="8">
        <v>0.22640506511695596</v>
      </c>
      <c r="E3448" s="8">
        <v>216368</v>
      </c>
      <c r="F3448" s="8">
        <v>1</v>
      </c>
      <c r="G3448" s="8" t="s">
        <v>80</v>
      </c>
    </row>
    <row r="3449" spans="1:7" x14ac:dyDescent="0.25">
      <c r="A3449" s="8">
        <v>259299</v>
      </c>
      <c r="B3449" s="8">
        <v>1</v>
      </c>
      <c r="C3449" s="8">
        <v>0.2886176713190472</v>
      </c>
      <c r="E3449" s="8">
        <v>195812</v>
      </c>
      <c r="F3449" s="8">
        <v>1</v>
      </c>
      <c r="G3449" s="8" t="s">
        <v>80</v>
      </c>
    </row>
    <row r="3450" spans="1:7" x14ac:dyDescent="0.25">
      <c r="A3450" s="8">
        <v>68063</v>
      </c>
      <c r="B3450" s="8">
        <v>1</v>
      </c>
      <c r="C3450" s="8">
        <v>0.11238354324033629</v>
      </c>
      <c r="E3450" s="8">
        <v>197799</v>
      </c>
      <c r="F3450" s="8">
        <v>1</v>
      </c>
      <c r="G3450" s="8" t="s">
        <v>80</v>
      </c>
    </row>
    <row r="3451" spans="1:7" x14ac:dyDescent="0.25">
      <c r="A3451" s="8">
        <v>108962</v>
      </c>
      <c r="B3451" s="8">
        <v>1</v>
      </c>
      <c r="C3451" s="8">
        <v>0.85867753200223196</v>
      </c>
      <c r="E3451" s="8">
        <v>222562</v>
      </c>
      <c r="F3451" s="8">
        <v>1</v>
      </c>
      <c r="G3451" s="8" t="s">
        <v>80</v>
      </c>
    </row>
    <row r="3452" spans="1:7" x14ac:dyDescent="0.25">
      <c r="A3452" s="8">
        <v>156831</v>
      </c>
      <c r="B3452" s="8">
        <v>1</v>
      </c>
      <c r="C3452" s="8">
        <v>0.53185748100406693</v>
      </c>
      <c r="E3452" s="8">
        <v>90742</v>
      </c>
      <c r="F3452" s="8">
        <v>1</v>
      </c>
      <c r="G3452" s="8" t="s">
        <v>80</v>
      </c>
    </row>
    <row r="3453" spans="1:7" x14ac:dyDescent="0.25">
      <c r="A3453" s="8">
        <v>120921</v>
      </c>
      <c r="B3453" s="8">
        <v>1</v>
      </c>
      <c r="C3453" s="8">
        <v>0.70488950103386672</v>
      </c>
      <c r="E3453" s="8">
        <v>47294</v>
      </c>
      <c r="F3453" s="8">
        <v>1</v>
      </c>
      <c r="G3453" s="8" t="s">
        <v>80</v>
      </c>
    </row>
    <row r="3454" spans="1:7" x14ac:dyDescent="0.25">
      <c r="A3454" s="8">
        <v>56828</v>
      </c>
      <c r="B3454" s="8">
        <v>1</v>
      </c>
      <c r="C3454" s="8">
        <v>0.35859749700373927</v>
      </c>
      <c r="E3454" s="8">
        <v>99253</v>
      </c>
      <c r="F3454" s="8">
        <v>1</v>
      </c>
      <c r="G3454" s="8" t="s">
        <v>80</v>
      </c>
    </row>
    <row r="3455" spans="1:7" x14ac:dyDescent="0.25">
      <c r="A3455" s="8">
        <v>232733</v>
      </c>
      <c r="B3455" s="8">
        <v>1</v>
      </c>
      <c r="C3455" s="8">
        <v>0.86967814221520534</v>
      </c>
      <c r="E3455" s="8">
        <v>59911</v>
      </c>
      <c r="F3455" s="8">
        <v>1</v>
      </c>
      <c r="G3455" s="8" t="s">
        <v>80</v>
      </c>
    </row>
    <row r="3456" spans="1:7" x14ac:dyDescent="0.25">
      <c r="A3456" s="8">
        <v>43572</v>
      </c>
      <c r="B3456" s="8">
        <v>1</v>
      </c>
      <c r="C3456" s="8">
        <v>0.5860202654110731</v>
      </c>
      <c r="E3456" s="8">
        <v>88272</v>
      </c>
      <c r="F3456" s="8">
        <v>1</v>
      </c>
      <c r="G3456" s="8" t="s">
        <v>80</v>
      </c>
    </row>
    <row r="3457" spans="1:7" x14ac:dyDescent="0.25">
      <c r="A3457" s="8">
        <v>115422</v>
      </c>
      <c r="B3457" s="8">
        <v>1</v>
      </c>
      <c r="C3457" s="8">
        <v>0.67638452944556171</v>
      </c>
      <c r="E3457" s="8">
        <v>83214</v>
      </c>
      <c r="F3457" s="8">
        <v>1</v>
      </c>
      <c r="G3457" s="8" t="s">
        <v>80</v>
      </c>
    </row>
    <row r="3458" spans="1:7" x14ac:dyDescent="0.25">
      <c r="A3458" s="8">
        <v>77968</v>
      </c>
      <c r="B3458" s="8">
        <v>1</v>
      </c>
      <c r="C3458" s="8">
        <v>0.73373630575506066</v>
      </c>
      <c r="E3458" s="8">
        <v>71483</v>
      </c>
      <c r="F3458" s="8">
        <v>1</v>
      </c>
      <c r="G3458" s="8" t="s">
        <v>80</v>
      </c>
    </row>
    <row r="3459" spans="1:7" x14ac:dyDescent="0.25">
      <c r="A3459" s="8">
        <v>4350</v>
      </c>
      <c r="B3459" s="8">
        <v>1</v>
      </c>
      <c r="C3459" s="8">
        <v>0.31224111939661675</v>
      </c>
      <c r="E3459" s="8">
        <v>108535</v>
      </c>
      <c r="F3459" s="8">
        <v>1</v>
      </c>
      <c r="G3459" s="8" t="s">
        <v>80</v>
      </c>
    </row>
    <row r="3460" spans="1:7" x14ac:dyDescent="0.25">
      <c r="A3460" s="8">
        <v>76532</v>
      </c>
      <c r="B3460" s="8">
        <v>1</v>
      </c>
      <c r="C3460" s="8">
        <v>0.76489848606062205</v>
      </c>
      <c r="E3460" s="8">
        <v>99595</v>
      </c>
      <c r="F3460" s="8">
        <v>1</v>
      </c>
      <c r="G3460" s="8" t="s">
        <v>80</v>
      </c>
    </row>
    <row r="3461" spans="1:7" x14ac:dyDescent="0.25">
      <c r="A3461" s="8">
        <v>150255</v>
      </c>
      <c r="B3461" s="8">
        <v>1</v>
      </c>
      <c r="C3461" s="8">
        <v>0.71973219538663502</v>
      </c>
      <c r="E3461" s="8">
        <v>176507</v>
      </c>
      <c r="F3461" s="8">
        <v>1</v>
      </c>
      <c r="G3461" s="8" t="s">
        <v>80</v>
      </c>
    </row>
    <row r="3462" spans="1:7" x14ac:dyDescent="0.25">
      <c r="A3462" s="8">
        <v>220856</v>
      </c>
      <c r="B3462" s="8">
        <v>1</v>
      </c>
      <c r="C3462" s="8">
        <v>0.68704752195502528</v>
      </c>
      <c r="E3462" s="8">
        <v>71215</v>
      </c>
      <c r="F3462" s="8">
        <v>1</v>
      </c>
      <c r="G3462" s="8" t="s">
        <v>80</v>
      </c>
    </row>
    <row r="3463" spans="1:7" x14ac:dyDescent="0.25">
      <c r="A3463" s="8">
        <v>111386</v>
      </c>
      <c r="B3463" s="8">
        <v>1</v>
      </c>
      <c r="C3463" s="8">
        <v>0.8749887950822014</v>
      </c>
      <c r="E3463" s="8">
        <v>261125</v>
      </c>
      <c r="F3463" s="8">
        <v>1</v>
      </c>
      <c r="G3463" s="8" t="s">
        <v>80</v>
      </c>
    </row>
    <row r="3464" spans="1:7" x14ac:dyDescent="0.25">
      <c r="A3464" s="8">
        <v>162000</v>
      </c>
      <c r="B3464" s="8">
        <v>1</v>
      </c>
      <c r="C3464" s="8">
        <v>0.81040854559962483</v>
      </c>
      <c r="E3464" s="8">
        <v>46825</v>
      </c>
      <c r="F3464" s="8">
        <v>1</v>
      </c>
      <c r="G3464" s="8" t="s">
        <v>80</v>
      </c>
    </row>
    <row r="3465" spans="1:7" x14ac:dyDescent="0.25">
      <c r="A3465" s="8">
        <v>88630</v>
      </c>
      <c r="B3465" s="8">
        <v>1</v>
      </c>
      <c r="C3465" s="8">
        <v>0.87586483226065659</v>
      </c>
      <c r="E3465" s="8">
        <v>260303</v>
      </c>
      <c r="F3465" s="8">
        <v>1</v>
      </c>
      <c r="G3465" s="8" t="s">
        <v>80</v>
      </c>
    </row>
    <row r="3466" spans="1:7" x14ac:dyDescent="0.25">
      <c r="A3466" s="8">
        <v>131400</v>
      </c>
      <c r="B3466" s="8">
        <v>1</v>
      </c>
      <c r="C3466" s="8">
        <v>0.6560663904904398</v>
      </c>
      <c r="E3466" s="8">
        <v>166893</v>
      </c>
      <c r="F3466" s="8">
        <v>1</v>
      </c>
      <c r="G3466" s="8" t="s">
        <v>80</v>
      </c>
    </row>
    <row r="3467" spans="1:7" x14ac:dyDescent="0.25">
      <c r="A3467" s="8">
        <v>200010</v>
      </c>
      <c r="B3467" s="8">
        <v>1</v>
      </c>
      <c r="C3467" s="8">
        <v>0.74475790554046684</v>
      </c>
      <c r="E3467" s="8">
        <v>142932</v>
      </c>
      <c r="F3467" s="8">
        <v>1</v>
      </c>
      <c r="G3467" s="8" t="s">
        <v>80</v>
      </c>
    </row>
    <row r="3468" spans="1:7" x14ac:dyDescent="0.25">
      <c r="A3468" s="8">
        <v>218430</v>
      </c>
      <c r="B3468" s="8">
        <v>1</v>
      </c>
      <c r="C3468" s="8">
        <v>0.25692919471191067</v>
      </c>
      <c r="E3468" s="8">
        <v>215572</v>
      </c>
      <c r="F3468" s="8">
        <v>1</v>
      </c>
      <c r="G3468" s="8" t="s">
        <v>80</v>
      </c>
    </row>
    <row r="3469" spans="1:7" x14ac:dyDescent="0.25">
      <c r="A3469" s="8">
        <v>176506</v>
      </c>
      <c r="B3469" s="8">
        <v>1</v>
      </c>
      <c r="C3469" s="8">
        <v>0.67912832106830323</v>
      </c>
      <c r="E3469" s="8">
        <v>167805</v>
      </c>
      <c r="F3469" s="8">
        <v>1</v>
      </c>
      <c r="G3469" s="8" t="s">
        <v>80</v>
      </c>
    </row>
    <row r="3470" spans="1:7" x14ac:dyDescent="0.25">
      <c r="A3470" s="8">
        <v>137125</v>
      </c>
      <c r="B3470" s="8">
        <v>1</v>
      </c>
      <c r="C3470" s="8">
        <v>0.71586355204436847</v>
      </c>
      <c r="E3470" s="8">
        <v>138532</v>
      </c>
      <c r="F3470" s="8">
        <v>1</v>
      </c>
      <c r="G3470" s="8" t="s">
        <v>80</v>
      </c>
    </row>
    <row r="3471" spans="1:7" x14ac:dyDescent="0.25">
      <c r="A3471" s="8">
        <v>193221</v>
      </c>
      <c r="B3471" s="8">
        <v>1</v>
      </c>
      <c r="C3471" s="8">
        <v>0.87778199585642047</v>
      </c>
      <c r="E3471" s="8">
        <v>172816</v>
      </c>
      <c r="F3471" s="8">
        <v>1</v>
      </c>
      <c r="G3471" s="8" t="s">
        <v>80</v>
      </c>
    </row>
    <row r="3472" spans="1:7" x14ac:dyDescent="0.25">
      <c r="A3472" s="8">
        <v>156258</v>
      </c>
      <c r="B3472" s="8">
        <v>1</v>
      </c>
      <c r="C3472" s="8">
        <v>0.86052155471703029</v>
      </c>
      <c r="E3472" s="8">
        <v>134097</v>
      </c>
      <c r="F3472" s="8">
        <v>1</v>
      </c>
      <c r="G3472" s="8" t="s">
        <v>80</v>
      </c>
    </row>
    <row r="3473" spans="1:7" x14ac:dyDescent="0.25">
      <c r="A3473" s="8">
        <v>180141</v>
      </c>
      <c r="B3473" s="8">
        <v>1</v>
      </c>
      <c r="C3473" s="8">
        <v>0.88011246649520025</v>
      </c>
      <c r="E3473" s="8">
        <v>247064</v>
      </c>
      <c r="F3473" s="8">
        <v>1</v>
      </c>
      <c r="G3473" s="8" t="s">
        <v>80</v>
      </c>
    </row>
    <row r="3474" spans="1:7" x14ac:dyDescent="0.25">
      <c r="A3474" s="8">
        <v>135525</v>
      </c>
      <c r="B3474" s="8">
        <v>1</v>
      </c>
      <c r="C3474" s="8">
        <v>0.12164853712018528</v>
      </c>
      <c r="E3474" s="8">
        <v>239874</v>
      </c>
      <c r="F3474" s="8">
        <v>1</v>
      </c>
      <c r="G3474" s="8" t="s">
        <v>80</v>
      </c>
    </row>
    <row r="3475" spans="1:7" x14ac:dyDescent="0.25">
      <c r="A3475" s="8">
        <v>221474</v>
      </c>
      <c r="B3475" s="8">
        <v>1</v>
      </c>
      <c r="C3475" s="8">
        <v>0.76280686229522587</v>
      </c>
      <c r="E3475" s="8">
        <v>124068</v>
      </c>
      <c r="F3475" s="8">
        <v>1</v>
      </c>
      <c r="G3475" s="8" t="s">
        <v>80</v>
      </c>
    </row>
    <row r="3476" spans="1:7" x14ac:dyDescent="0.25">
      <c r="A3476" s="8">
        <v>46750</v>
      </c>
      <c r="B3476" s="8">
        <v>1</v>
      </c>
      <c r="C3476" s="8">
        <v>0.24682010622053793</v>
      </c>
      <c r="E3476" s="8">
        <v>115957</v>
      </c>
      <c r="F3476" s="8">
        <v>1</v>
      </c>
      <c r="G3476" s="8" t="s">
        <v>80</v>
      </c>
    </row>
    <row r="3477" spans="1:7" x14ac:dyDescent="0.25">
      <c r="A3477" s="8">
        <v>33958</v>
      </c>
      <c r="B3477" s="8">
        <v>1</v>
      </c>
      <c r="C3477" s="8">
        <v>0.85852878280743017</v>
      </c>
      <c r="E3477" s="8">
        <v>219299</v>
      </c>
      <c r="F3477" s="8">
        <v>1</v>
      </c>
      <c r="G3477" s="8" t="s">
        <v>80</v>
      </c>
    </row>
    <row r="3478" spans="1:7" x14ac:dyDescent="0.25">
      <c r="A3478" s="8">
        <v>92510</v>
      </c>
      <c r="B3478" s="8">
        <v>1</v>
      </c>
      <c r="C3478" s="8">
        <v>0.24560051106427441</v>
      </c>
      <c r="E3478" s="8">
        <v>32627</v>
      </c>
      <c r="F3478" s="8">
        <v>1</v>
      </c>
      <c r="G3478" s="8" t="s">
        <v>80</v>
      </c>
    </row>
    <row r="3479" spans="1:7" x14ac:dyDescent="0.25">
      <c r="A3479" s="8">
        <v>44871</v>
      </c>
      <c r="B3479" s="8">
        <v>1</v>
      </c>
      <c r="C3479" s="8">
        <v>0.34917941312298034</v>
      </c>
      <c r="E3479" s="8">
        <v>89830</v>
      </c>
      <c r="F3479" s="8">
        <v>1</v>
      </c>
      <c r="G3479" s="8" t="s">
        <v>80</v>
      </c>
    </row>
    <row r="3480" spans="1:7" x14ac:dyDescent="0.25">
      <c r="A3480" s="8">
        <v>39135</v>
      </c>
      <c r="B3480" s="8">
        <v>1</v>
      </c>
      <c r="C3480" s="8">
        <v>0.80505211736642857</v>
      </c>
      <c r="E3480" s="8">
        <v>176286</v>
      </c>
      <c r="F3480" s="8">
        <v>1</v>
      </c>
      <c r="G3480" s="8" t="s">
        <v>80</v>
      </c>
    </row>
    <row r="3481" spans="1:7" x14ac:dyDescent="0.25">
      <c r="A3481" s="8">
        <v>176985</v>
      </c>
      <c r="B3481" s="8">
        <v>1</v>
      </c>
      <c r="C3481" s="8">
        <v>0.81931153431296821</v>
      </c>
      <c r="E3481" s="8">
        <v>26568</v>
      </c>
      <c r="F3481" s="8">
        <v>1</v>
      </c>
      <c r="G3481" s="8" t="s">
        <v>80</v>
      </c>
    </row>
    <row r="3482" spans="1:7" x14ac:dyDescent="0.25">
      <c r="A3482" s="8">
        <v>127166</v>
      </c>
      <c r="B3482" s="8">
        <v>1</v>
      </c>
      <c r="C3482" s="8">
        <v>0.55198036378438142</v>
      </c>
      <c r="E3482" s="8">
        <v>139402</v>
      </c>
      <c r="F3482" s="8">
        <v>1</v>
      </c>
      <c r="G3482" s="8" t="s">
        <v>80</v>
      </c>
    </row>
    <row r="3483" spans="1:7" x14ac:dyDescent="0.25">
      <c r="A3483" s="8">
        <v>247064</v>
      </c>
      <c r="B3483" s="8">
        <v>1</v>
      </c>
      <c r="C3483" s="8">
        <v>0.55425290039344166</v>
      </c>
      <c r="E3483" s="8">
        <v>125692</v>
      </c>
      <c r="F3483" s="8">
        <v>1</v>
      </c>
      <c r="G3483" s="8" t="s">
        <v>80</v>
      </c>
    </row>
    <row r="3484" spans="1:7" x14ac:dyDescent="0.25">
      <c r="A3484" s="8">
        <v>243561</v>
      </c>
      <c r="B3484" s="8">
        <v>1</v>
      </c>
      <c r="C3484" s="8">
        <v>0.895036399486968</v>
      </c>
      <c r="E3484" s="8">
        <v>9060</v>
      </c>
      <c r="F3484" s="8">
        <v>1</v>
      </c>
      <c r="G3484" s="8" t="s">
        <v>80</v>
      </c>
    </row>
    <row r="3485" spans="1:7" x14ac:dyDescent="0.25">
      <c r="A3485" s="8">
        <v>173940</v>
      </c>
      <c r="B3485" s="8">
        <v>1</v>
      </c>
      <c r="C3485" s="8">
        <v>0.41136137670649203</v>
      </c>
      <c r="E3485" s="8">
        <v>140344</v>
      </c>
      <c r="F3485" s="8">
        <v>1</v>
      </c>
      <c r="G3485" s="8" t="s">
        <v>80</v>
      </c>
    </row>
    <row r="3486" spans="1:7" x14ac:dyDescent="0.25">
      <c r="A3486" s="8">
        <v>32349</v>
      </c>
      <c r="B3486" s="8">
        <v>1</v>
      </c>
      <c r="C3486" s="8">
        <v>0.84552022499357815</v>
      </c>
      <c r="E3486" s="8">
        <v>9516</v>
      </c>
      <c r="F3486" s="8">
        <v>1</v>
      </c>
      <c r="G3486" s="8" t="s">
        <v>80</v>
      </c>
    </row>
    <row r="3487" spans="1:7" x14ac:dyDescent="0.25">
      <c r="A3487" s="8">
        <v>233074</v>
      </c>
      <c r="B3487" s="8">
        <v>1</v>
      </c>
      <c r="C3487" s="8">
        <v>0.78576130054390225</v>
      </c>
      <c r="E3487" s="8">
        <v>186810</v>
      </c>
      <c r="F3487" s="8">
        <v>1</v>
      </c>
      <c r="G3487" s="8" t="s">
        <v>80</v>
      </c>
    </row>
    <row r="3488" spans="1:7" x14ac:dyDescent="0.25">
      <c r="A3488" s="8">
        <v>49942</v>
      </c>
      <c r="B3488" s="8">
        <v>1</v>
      </c>
      <c r="C3488" s="8">
        <v>0.85766161963757659</v>
      </c>
      <c r="E3488" s="8">
        <v>227162</v>
      </c>
      <c r="F3488" s="8">
        <v>1</v>
      </c>
      <c r="G3488" s="8" t="s">
        <v>80</v>
      </c>
    </row>
    <row r="3489" spans="1:7" x14ac:dyDescent="0.25">
      <c r="A3489" s="8">
        <v>78016</v>
      </c>
      <c r="B3489" s="8">
        <v>1</v>
      </c>
      <c r="C3489" s="8">
        <v>0.63302789834929984</v>
      </c>
      <c r="E3489" s="8">
        <v>156442</v>
      </c>
      <c r="F3489" s="8">
        <v>1</v>
      </c>
      <c r="G3489" s="8" t="s">
        <v>80</v>
      </c>
    </row>
    <row r="3490" spans="1:7" x14ac:dyDescent="0.25">
      <c r="A3490" s="8">
        <v>230851</v>
      </c>
      <c r="B3490" s="8">
        <v>1</v>
      </c>
      <c r="C3490" s="8">
        <v>0.85445637331247948</v>
      </c>
      <c r="E3490" s="8">
        <v>177154</v>
      </c>
      <c r="F3490" s="8">
        <v>1</v>
      </c>
      <c r="G3490" s="8" t="s">
        <v>80</v>
      </c>
    </row>
    <row r="3491" spans="1:7" x14ac:dyDescent="0.25">
      <c r="A3491" s="8">
        <v>151174</v>
      </c>
      <c r="B3491" s="8">
        <v>1</v>
      </c>
      <c r="C3491" s="8">
        <v>0.17562070117575757</v>
      </c>
      <c r="E3491" s="8">
        <v>252658</v>
      </c>
      <c r="F3491" s="8">
        <v>1</v>
      </c>
      <c r="G3491" s="8" t="s">
        <v>80</v>
      </c>
    </row>
    <row r="3492" spans="1:7" x14ac:dyDescent="0.25">
      <c r="A3492" s="8">
        <v>149914</v>
      </c>
      <c r="B3492" s="8">
        <v>1</v>
      </c>
      <c r="C3492" s="8">
        <v>0.78897677773946928</v>
      </c>
      <c r="E3492" s="8">
        <v>114298</v>
      </c>
      <c r="F3492" s="8">
        <v>1</v>
      </c>
      <c r="G3492" s="8" t="s">
        <v>80</v>
      </c>
    </row>
    <row r="3493" spans="1:7" x14ac:dyDescent="0.25">
      <c r="A3493" s="8">
        <v>33343</v>
      </c>
      <c r="B3493" s="8">
        <v>1</v>
      </c>
      <c r="C3493" s="8">
        <v>0.83295919277356256</v>
      </c>
      <c r="E3493" s="8">
        <v>18964</v>
      </c>
      <c r="F3493" s="8">
        <v>1</v>
      </c>
      <c r="G3493" s="8" t="s">
        <v>80</v>
      </c>
    </row>
    <row r="3494" spans="1:7" x14ac:dyDescent="0.25">
      <c r="A3494" s="8">
        <v>210272</v>
      </c>
      <c r="B3494" s="8">
        <v>1</v>
      </c>
      <c r="C3494" s="8">
        <v>0.6519807458509691</v>
      </c>
      <c r="E3494" s="8">
        <v>154876</v>
      </c>
      <c r="F3494" s="8">
        <v>1</v>
      </c>
      <c r="G3494" s="8" t="s">
        <v>80</v>
      </c>
    </row>
    <row r="3495" spans="1:7" x14ac:dyDescent="0.25">
      <c r="A3495" s="8">
        <v>257923</v>
      </c>
      <c r="B3495" s="8">
        <v>1</v>
      </c>
      <c r="C3495" s="8">
        <v>0.78192290671493103</v>
      </c>
      <c r="E3495" s="8">
        <v>259120</v>
      </c>
      <c r="F3495" s="8">
        <v>1</v>
      </c>
      <c r="G3495" s="8" t="s">
        <v>80</v>
      </c>
    </row>
    <row r="3496" spans="1:7" x14ac:dyDescent="0.25">
      <c r="A3496" s="8">
        <v>262192</v>
      </c>
      <c r="B3496" s="8">
        <v>1</v>
      </c>
      <c r="C3496" s="8">
        <v>0.19392182496570595</v>
      </c>
      <c r="E3496" s="8">
        <v>131602</v>
      </c>
      <c r="F3496" s="8">
        <v>1</v>
      </c>
      <c r="G3496" s="8" t="s">
        <v>80</v>
      </c>
    </row>
    <row r="3497" spans="1:7" x14ac:dyDescent="0.25">
      <c r="A3497" s="8">
        <v>24754</v>
      </c>
      <c r="B3497" s="8">
        <v>1</v>
      </c>
      <c r="C3497" s="8">
        <v>0.8825736114440168</v>
      </c>
      <c r="E3497" s="8">
        <v>6891</v>
      </c>
      <c r="F3497" s="8">
        <v>1</v>
      </c>
      <c r="G3497" s="8" t="s">
        <v>80</v>
      </c>
    </row>
    <row r="3498" spans="1:7" x14ac:dyDescent="0.25">
      <c r="A3498" s="8">
        <v>115083</v>
      </c>
      <c r="B3498" s="8">
        <v>1</v>
      </c>
      <c r="C3498" s="8">
        <v>0.21026986170035875</v>
      </c>
      <c r="E3498" s="8">
        <v>221168</v>
      </c>
      <c r="F3498" s="8">
        <v>1</v>
      </c>
      <c r="G3498" s="8" t="s">
        <v>80</v>
      </c>
    </row>
    <row r="3499" spans="1:7" x14ac:dyDescent="0.25">
      <c r="A3499" s="8">
        <v>139404</v>
      </c>
      <c r="B3499" s="8">
        <v>1</v>
      </c>
      <c r="C3499" s="8">
        <v>0.68373989010382197</v>
      </c>
      <c r="E3499" s="8">
        <v>237425</v>
      </c>
      <c r="F3499" s="8">
        <v>1</v>
      </c>
      <c r="G3499" s="8" t="s">
        <v>80</v>
      </c>
    </row>
    <row r="3500" spans="1:7" x14ac:dyDescent="0.25">
      <c r="A3500" s="8">
        <v>125520</v>
      </c>
      <c r="B3500" s="8">
        <v>1</v>
      </c>
      <c r="C3500" s="8">
        <v>0.73824390000811912</v>
      </c>
      <c r="E3500" s="8">
        <v>29603</v>
      </c>
      <c r="F3500" s="8">
        <v>1</v>
      </c>
      <c r="G3500" s="8" t="s">
        <v>80</v>
      </c>
    </row>
    <row r="3501" spans="1:7" x14ac:dyDescent="0.25">
      <c r="A3501" s="8">
        <v>188664</v>
      </c>
      <c r="B3501" s="8">
        <v>1</v>
      </c>
      <c r="C3501" s="8">
        <v>0.33979910937156521</v>
      </c>
      <c r="E3501" s="8">
        <v>113174</v>
      </c>
      <c r="F3501" s="8">
        <v>1</v>
      </c>
      <c r="G3501" s="8" t="s">
        <v>80</v>
      </c>
    </row>
    <row r="3502" spans="1:7" x14ac:dyDescent="0.25">
      <c r="A3502" s="8">
        <v>141606</v>
      </c>
      <c r="B3502" s="8">
        <v>1</v>
      </c>
      <c r="C3502" s="8">
        <v>0.84366020096798333</v>
      </c>
      <c r="E3502" s="8">
        <v>59943</v>
      </c>
      <c r="F3502" s="8">
        <v>1</v>
      </c>
      <c r="G3502" s="8" t="s">
        <v>80</v>
      </c>
    </row>
    <row r="3503" spans="1:7" x14ac:dyDescent="0.25">
      <c r="A3503" s="8">
        <v>240895</v>
      </c>
      <c r="B3503" s="8">
        <v>1</v>
      </c>
      <c r="C3503" s="8">
        <v>0.57513408281264933</v>
      </c>
      <c r="E3503" s="8">
        <v>53466</v>
      </c>
      <c r="F3503" s="8">
        <v>1</v>
      </c>
      <c r="G3503" s="8" t="s">
        <v>80</v>
      </c>
    </row>
    <row r="3504" spans="1:7" x14ac:dyDescent="0.25">
      <c r="A3504" s="8">
        <v>20245</v>
      </c>
      <c r="B3504" s="8">
        <v>1</v>
      </c>
      <c r="C3504" s="8">
        <v>0.84309347024139913</v>
      </c>
      <c r="E3504" s="8">
        <v>173793</v>
      </c>
      <c r="F3504" s="8">
        <v>1</v>
      </c>
      <c r="G3504" s="8" t="s">
        <v>80</v>
      </c>
    </row>
    <row r="3505" spans="1:7" x14ac:dyDescent="0.25">
      <c r="A3505" s="8">
        <v>166920</v>
      </c>
      <c r="B3505" s="8">
        <v>1</v>
      </c>
      <c r="C3505" s="8">
        <v>0.52423735169854402</v>
      </c>
      <c r="E3505" s="8">
        <v>13407</v>
      </c>
      <c r="F3505" s="8">
        <v>1</v>
      </c>
      <c r="G3505" s="8" t="s">
        <v>80</v>
      </c>
    </row>
    <row r="3506" spans="1:7" x14ac:dyDescent="0.25">
      <c r="A3506" s="8">
        <v>15034</v>
      </c>
      <c r="B3506" s="8">
        <v>1</v>
      </c>
      <c r="C3506" s="8">
        <v>0.58594504344942733</v>
      </c>
      <c r="E3506" s="8">
        <v>110079</v>
      </c>
      <c r="F3506" s="8">
        <v>1</v>
      </c>
      <c r="G3506" s="8" t="s">
        <v>80</v>
      </c>
    </row>
    <row r="3507" spans="1:7" x14ac:dyDescent="0.25">
      <c r="A3507" s="8">
        <v>44769</v>
      </c>
      <c r="B3507" s="8">
        <v>1</v>
      </c>
      <c r="C3507" s="8">
        <v>0.88039840603329578</v>
      </c>
      <c r="E3507" s="8">
        <v>181284</v>
      </c>
      <c r="F3507" s="8">
        <v>1</v>
      </c>
      <c r="G3507" s="8" t="s">
        <v>80</v>
      </c>
    </row>
    <row r="3508" spans="1:7" x14ac:dyDescent="0.25">
      <c r="A3508" s="8">
        <v>78513</v>
      </c>
      <c r="B3508" s="8">
        <v>1</v>
      </c>
      <c r="C3508" s="8">
        <v>0.83703103295609638</v>
      </c>
      <c r="E3508" s="8">
        <v>156831</v>
      </c>
      <c r="F3508" s="8">
        <v>1</v>
      </c>
      <c r="G3508" s="8" t="s">
        <v>80</v>
      </c>
    </row>
    <row r="3509" spans="1:7" x14ac:dyDescent="0.25">
      <c r="A3509" s="8">
        <v>45202</v>
      </c>
      <c r="B3509" s="8">
        <v>1</v>
      </c>
      <c r="C3509" s="8">
        <v>0.85624975038581608</v>
      </c>
      <c r="E3509" s="8">
        <v>203048</v>
      </c>
      <c r="F3509" s="8">
        <v>1</v>
      </c>
      <c r="G3509" s="8" t="s">
        <v>80</v>
      </c>
    </row>
    <row r="3510" spans="1:7" x14ac:dyDescent="0.25">
      <c r="A3510" s="8">
        <v>147459</v>
      </c>
      <c r="B3510" s="8">
        <v>1</v>
      </c>
      <c r="C3510" s="8">
        <v>0.75980430389335663</v>
      </c>
      <c r="E3510" s="8">
        <v>37996</v>
      </c>
      <c r="F3510" s="8">
        <v>1</v>
      </c>
      <c r="G3510" s="8" t="s">
        <v>80</v>
      </c>
    </row>
    <row r="3511" spans="1:7" x14ac:dyDescent="0.25">
      <c r="A3511" s="8">
        <v>44555</v>
      </c>
      <c r="B3511" s="8">
        <v>1</v>
      </c>
      <c r="C3511" s="8">
        <v>0.82889697711140153</v>
      </c>
      <c r="E3511" s="8">
        <v>198165</v>
      </c>
      <c r="F3511" s="8">
        <v>1</v>
      </c>
      <c r="G3511" s="8" t="s">
        <v>80</v>
      </c>
    </row>
    <row r="3512" spans="1:7" x14ac:dyDescent="0.25">
      <c r="A3512" s="8">
        <v>92842</v>
      </c>
      <c r="B3512" s="8">
        <v>1</v>
      </c>
      <c r="C3512" s="8">
        <v>0.84928182636072502</v>
      </c>
      <c r="E3512" s="8">
        <v>72627</v>
      </c>
      <c r="F3512" s="8">
        <v>1</v>
      </c>
      <c r="G3512" s="8" t="s">
        <v>80</v>
      </c>
    </row>
    <row r="3513" spans="1:7" x14ac:dyDescent="0.25">
      <c r="A3513" s="8">
        <v>256873</v>
      </c>
      <c r="B3513" s="8">
        <v>1</v>
      </c>
      <c r="C3513" s="8">
        <v>0.86171255842148919</v>
      </c>
      <c r="E3513" s="8">
        <v>173244</v>
      </c>
      <c r="F3513" s="8">
        <v>1</v>
      </c>
      <c r="G3513" s="8" t="s">
        <v>80</v>
      </c>
    </row>
    <row r="3514" spans="1:7" x14ac:dyDescent="0.25">
      <c r="A3514" s="8">
        <v>112194</v>
      </c>
      <c r="B3514" s="8">
        <v>1</v>
      </c>
      <c r="C3514" s="8">
        <v>0.68653776008045597</v>
      </c>
      <c r="E3514" s="8">
        <v>133207</v>
      </c>
      <c r="F3514" s="8">
        <v>1</v>
      </c>
      <c r="G3514" s="8" t="s">
        <v>80</v>
      </c>
    </row>
    <row r="3515" spans="1:7" x14ac:dyDescent="0.25">
      <c r="A3515" s="8">
        <v>108948</v>
      </c>
      <c r="B3515" s="8">
        <v>1</v>
      </c>
      <c r="C3515" s="8">
        <v>0.84648548777650023</v>
      </c>
      <c r="E3515" s="8">
        <v>96441</v>
      </c>
      <c r="F3515" s="8">
        <v>1</v>
      </c>
      <c r="G3515" s="8" t="s">
        <v>80</v>
      </c>
    </row>
    <row r="3516" spans="1:7" x14ac:dyDescent="0.25">
      <c r="A3516" s="8">
        <v>30408</v>
      </c>
      <c r="B3516" s="8">
        <v>1</v>
      </c>
      <c r="C3516" s="8">
        <v>0.45949866118334892</v>
      </c>
      <c r="E3516" s="8">
        <v>76913</v>
      </c>
      <c r="F3516" s="8">
        <v>1</v>
      </c>
      <c r="G3516" s="8" t="s">
        <v>80</v>
      </c>
    </row>
    <row r="3517" spans="1:7" x14ac:dyDescent="0.25">
      <c r="A3517" s="8">
        <v>232181</v>
      </c>
      <c r="B3517" s="8">
        <v>1</v>
      </c>
      <c r="C3517" s="8">
        <v>0.65239876898999993</v>
      </c>
      <c r="E3517" s="8">
        <v>142245</v>
      </c>
      <c r="F3517" s="8">
        <v>1</v>
      </c>
      <c r="G3517" s="8" t="s">
        <v>80</v>
      </c>
    </row>
    <row r="3518" spans="1:7" x14ac:dyDescent="0.25">
      <c r="A3518" s="8">
        <v>223324</v>
      </c>
      <c r="B3518" s="8">
        <v>1</v>
      </c>
      <c r="C3518" s="8">
        <v>0.87098663988844249</v>
      </c>
      <c r="E3518" s="8">
        <v>132083</v>
      </c>
      <c r="F3518" s="8">
        <v>1</v>
      </c>
      <c r="G3518" s="8" t="s">
        <v>80</v>
      </c>
    </row>
    <row r="3519" spans="1:7" x14ac:dyDescent="0.25">
      <c r="A3519" s="8">
        <v>31457</v>
      </c>
      <c r="B3519" s="8">
        <v>1</v>
      </c>
      <c r="C3519" s="8">
        <v>0.67541126001608298</v>
      </c>
      <c r="E3519" s="8">
        <v>179277</v>
      </c>
      <c r="F3519" s="8">
        <v>1</v>
      </c>
      <c r="G3519" s="8" t="s">
        <v>80</v>
      </c>
    </row>
    <row r="3520" spans="1:7" x14ac:dyDescent="0.25">
      <c r="A3520" s="8">
        <v>173914</v>
      </c>
      <c r="B3520" s="8">
        <v>1</v>
      </c>
      <c r="C3520" s="8">
        <v>0.78939397821762936</v>
      </c>
      <c r="E3520" s="8">
        <v>121703</v>
      </c>
      <c r="F3520" s="8">
        <v>1</v>
      </c>
      <c r="G3520" s="8" t="s">
        <v>80</v>
      </c>
    </row>
    <row r="3521" spans="1:7" x14ac:dyDescent="0.25">
      <c r="A3521" s="8">
        <v>228668</v>
      </c>
      <c r="B3521" s="8">
        <v>1</v>
      </c>
      <c r="C3521" s="8">
        <v>0.74358926537800651</v>
      </c>
      <c r="E3521" s="8">
        <v>56748</v>
      </c>
      <c r="F3521" s="8">
        <v>1</v>
      </c>
      <c r="G3521" s="8" t="s">
        <v>80</v>
      </c>
    </row>
    <row r="3522" spans="1:7" x14ac:dyDescent="0.25">
      <c r="A3522" s="8">
        <v>880</v>
      </c>
      <c r="B3522" s="8">
        <v>1</v>
      </c>
      <c r="C3522" s="8">
        <v>0.78230170747257344</v>
      </c>
      <c r="E3522" s="8">
        <v>91085</v>
      </c>
      <c r="F3522" s="8">
        <v>1</v>
      </c>
      <c r="G3522" s="8" t="s">
        <v>80</v>
      </c>
    </row>
    <row r="3523" spans="1:7" x14ac:dyDescent="0.25">
      <c r="A3523" s="8">
        <v>193172</v>
      </c>
      <c r="B3523" s="8">
        <v>1</v>
      </c>
      <c r="C3523" s="8">
        <v>0.18799932567502356</v>
      </c>
      <c r="E3523" s="8">
        <v>241278</v>
      </c>
      <c r="F3523" s="8">
        <v>1</v>
      </c>
      <c r="G3523" s="8" t="s">
        <v>80</v>
      </c>
    </row>
    <row r="3524" spans="1:7" x14ac:dyDescent="0.25">
      <c r="A3524" s="8">
        <v>42510</v>
      </c>
      <c r="B3524" s="8">
        <v>1</v>
      </c>
      <c r="C3524" s="8">
        <v>0.39825935662673723</v>
      </c>
      <c r="E3524" s="8">
        <v>105123</v>
      </c>
      <c r="F3524" s="8">
        <v>1</v>
      </c>
      <c r="G3524" s="8" t="s">
        <v>80</v>
      </c>
    </row>
    <row r="3525" spans="1:7" x14ac:dyDescent="0.25">
      <c r="A3525" s="8">
        <v>224234</v>
      </c>
      <c r="B3525" s="8">
        <v>1</v>
      </c>
      <c r="C3525" s="8">
        <v>0.8699826115837993</v>
      </c>
      <c r="E3525" s="8">
        <v>35164</v>
      </c>
      <c r="F3525" s="8">
        <v>1</v>
      </c>
      <c r="G3525" s="8" t="s">
        <v>80</v>
      </c>
    </row>
    <row r="3526" spans="1:7" x14ac:dyDescent="0.25">
      <c r="A3526" s="8">
        <v>256526</v>
      </c>
      <c r="B3526" s="8">
        <v>1</v>
      </c>
      <c r="C3526" s="8">
        <v>0.86371885595245423</v>
      </c>
      <c r="E3526" s="8">
        <v>183092</v>
      </c>
      <c r="F3526" s="8">
        <v>1</v>
      </c>
      <c r="G3526" s="8" t="s">
        <v>80</v>
      </c>
    </row>
    <row r="3527" spans="1:7" x14ac:dyDescent="0.25">
      <c r="A3527" s="8">
        <v>132565</v>
      </c>
      <c r="B3527" s="8">
        <v>1</v>
      </c>
      <c r="C3527" s="8">
        <v>0.74094057501393495</v>
      </c>
      <c r="E3527" s="8">
        <v>101309</v>
      </c>
      <c r="F3527" s="8">
        <v>1</v>
      </c>
      <c r="G3527" s="8" t="s">
        <v>80</v>
      </c>
    </row>
    <row r="3528" spans="1:7" x14ac:dyDescent="0.25">
      <c r="A3528" s="8">
        <v>94250</v>
      </c>
      <c r="B3528" s="8">
        <v>1</v>
      </c>
      <c r="C3528" s="8">
        <v>0.81044056846925427</v>
      </c>
      <c r="E3528" s="8">
        <v>8114</v>
      </c>
      <c r="F3528" s="8">
        <v>1</v>
      </c>
      <c r="G3528" s="8" t="s">
        <v>80</v>
      </c>
    </row>
    <row r="3529" spans="1:7" x14ac:dyDescent="0.25">
      <c r="A3529" s="8">
        <v>137657</v>
      </c>
      <c r="B3529" s="8">
        <v>1</v>
      </c>
      <c r="C3529" s="8">
        <v>0.86905755399057438</v>
      </c>
      <c r="E3529" s="8">
        <v>52751</v>
      </c>
      <c r="F3529" s="8">
        <v>1</v>
      </c>
      <c r="G3529" s="8" t="s">
        <v>80</v>
      </c>
    </row>
    <row r="3530" spans="1:7" x14ac:dyDescent="0.25">
      <c r="A3530" s="8">
        <v>238149</v>
      </c>
      <c r="B3530" s="8">
        <v>1</v>
      </c>
      <c r="C3530" s="8">
        <v>0.58551870632369507</v>
      </c>
      <c r="E3530" s="8">
        <v>21456</v>
      </c>
      <c r="F3530" s="8">
        <v>1</v>
      </c>
      <c r="G3530" s="8" t="s">
        <v>80</v>
      </c>
    </row>
    <row r="3531" spans="1:7" x14ac:dyDescent="0.25">
      <c r="A3531" s="8">
        <v>87331</v>
      </c>
      <c r="B3531" s="8">
        <v>1</v>
      </c>
      <c r="C3531" s="8">
        <v>0.83355637465308108</v>
      </c>
      <c r="E3531" s="8">
        <v>43794</v>
      </c>
      <c r="F3531" s="8">
        <v>1</v>
      </c>
      <c r="G3531" s="8" t="s">
        <v>80</v>
      </c>
    </row>
    <row r="3532" spans="1:7" x14ac:dyDescent="0.25">
      <c r="A3532" s="8">
        <v>172816</v>
      </c>
      <c r="B3532" s="8">
        <v>1</v>
      </c>
      <c r="C3532" s="8">
        <v>0.31581374410499385</v>
      </c>
      <c r="E3532" s="8">
        <v>221956</v>
      </c>
      <c r="F3532" s="8">
        <v>1</v>
      </c>
      <c r="G3532" s="8" t="s">
        <v>80</v>
      </c>
    </row>
    <row r="3533" spans="1:7" x14ac:dyDescent="0.25">
      <c r="A3533" s="8">
        <v>152561</v>
      </c>
      <c r="B3533" s="8">
        <v>1</v>
      </c>
      <c r="C3533" s="8">
        <v>0.84030524598519873</v>
      </c>
      <c r="E3533" s="8">
        <v>94248</v>
      </c>
      <c r="F3533" s="8">
        <v>1</v>
      </c>
      <c r="G3533" s="8" t="s">
        <v>80</v>
      </c>
    </row>
    <row r="3534" spans="1:7" x14ac:dyDescent="0.25">
      <c r="A3534" s="8">
        <v>112742</v>
      </c>
      <c r="B3534" s="8">
        <v>1</v>
      </c>
      <c r="C3534" s="8">
        <v>0.85210437554940821</v>
      </c>
      <c r="E3534" s="8">
        <v>134923</v>
      </c>
      <c r="F3534" s="8">
        <v>1</v>
      </c>
      <c r="G3534" s="8" t="s">
        <v>80</v>
      </c>
    </row>
    <row r="3535" spans="1:7" x14ac:dyDescent="0.25">
      <c r="A3535" s="8">
        <v>123203</v>
      </c>
      <c r="B3535" s="8">
        <v>1</v>
      </c>
      <c r="C3535" s="8">
        <v>0.84888341720516702</v>
      </c>
      <c r="E3535" s="8">
        <v>244744</v>
      </c>
      <c r="F3535" s="8">
        <v>1</v>
      </c>
      <c r="G3535" s="8" t="s">
        <v>80</v>
      </c>
    </row>
    <row r="3536" spans="1:7" x14ac:dyDescent="0.25">
      <c r="A3536" s="8">
        <v>149644</v>
      </c>
      <c r="B3536" s="8">
        <v>1</v>
      </c>
      <c r="C3536" s="8">
        <v>0.3634009358548434</v>
      </c>
      <c r="E3536" s="8">
        <v>78561</v>
      </c>
      <c r="F3536" s="8">
        <v>1</v>
      </c>
      <c r="G3536" s="8" t="s">
        <v>80</v>
      </c>
    </row>
    <row r="3537" spans="1:7" x14ac:dyDescent="0.25">
      <c r="A3537" s="8">
        <v>75175</v>
      </c>
      <c r="B3537" s="8">
        <v>1</v>
      </c>
      <c r="C3537" s="8">
        <v>0.86128994471818199</v>
      </c>
      <c r="E3537" s="8">
        <v>98419</v>
      </c>
      <c r="F3537" s="8">
        <v>1</v>
      </c>
      <c r="G3537" s="8" t="s">
        <v>80</v>
      </c>
    </row>
    <row r="3538" spans="1:7" x14ac:dyDescent="0.25">
      <c r="A3538" s="8">
        <v>52759</v>
      </c>
      <c r="B3538" s="8">
        <v>1</v>
      </c>
      <c r="C3538" s="8">
        <v>0.69739211670532719</v>
      </c>
      <c r="E3538" s="8">
        <v>160725</v>
      </c>
      <c r="F3538" s="8">
        <v>1</v>
      </c>
      <c r="G3538" s="8" t="s">
        <v>80</v>
      </c>
    </row>
    <row r="3539" spans="1:7" x14ac:dyDescent="0.25">
      <c r="A3539" s="8">
        <v>258598</v>
      </c>
      <c r="B3539" s="8">
        <v>1</v>
      </c>
      <c r="C3539" s="8">
        <v>0.25753218989295151</v>
      </c>
      <c r="E3539" s="8">
        <v>40</v>
      </c>
      <c r="F3539" s="8">
        <v>1</v>
      </c>
      <c r="G3539" s="8" t="s">
        <v>80</v>
      </c>
    </row>
    <row r="3540" spans="1:7" x14ac:dyDescent="0.25">
      <c r="A3540" s="8">
        <v>111693</v>
      </c>
      <c r="B3540" s="8">
        <v>1</v>
      </c>
      <c r="C3540" s="8">
        <v>0.56837295310816804</v>
      </c>
      <c r="E3540" s="8">
        <v>27892</v>
      </c>
      <c r="F3540" s="8">
        <v>1</v>
      </c>
      <c r="G3540" s="8" t="s">
        <v>80</v>
      </c>
    </row>
    <row r="3541" spans="1:7" x14ac:dyDescent="0.25">
      <c r="A3541" s="8">
        <v>43266</v>
      </c>
      <c r="B3541" s="8">
        <v>1</v>
      </c>
      <c r="C3541" s="8">
        <v>0.8493704848999607</v>
      </c>
      <c r="E3541" s="8">
        <v>200841</v>
      </c>
      <c r="F3541" s="8">
        <v>1</v>
      </c>
      <c r="G3541" s="8" t="s">
        <v>80</v>
      </c>
    </row>
    <row r="3542" spans="1:7" x14ac:dyDescent="0.25">
      <c r="A3542" s="8">
        <v>198873</v>
      </c>
      <c r="B3542" s="8">
        <v>1</v>
      </c>
      <c r="C3542" s="8">
        <v>0.80193148168388872</v>
      </c>
      <c r="E3542" s="8">
        <v>61768</v>
      </c>
      <c r="F3542" s="8">
        <v>1</v>
      </c>
      <c r="G3542" s="8" t="s">
        <v>80</v>
      </c>
    </row>
    <row r="3543" spans="1:7" x14ac:dyDescent="0.25">
      <c r="A3543" s="8">
        <v>144543</v>
      </c>
      <c r="B3543" s="8">
        <v>1</v>
      </c>
      <c r="C3543" s="8">
        <v>0.86779785768267548</v>
      </c>
      <c r="E3543" s="8">
        <v>167949</v>
      </c>
      <c r="F3543" s="8">
        <v>1</v>
      </c>
      <c r="G3543" s="8" t="s">
        <v>80</v>
      </c>
    </row>
    <row r="3544" spans="1:7" x14ac:dyDescent="0.25">
      <c r="A3544" s="8">
        <v>82645</v>
      </c>
      <c r="B3544" s="8">
        <v>1</v>
      </c>
      <c r="C3544" s="8">
        <v>0.5190208162762725</v>
      </c>
      <c r="E3544" s="8">
        <v>118415</v>
      </c>
      <c r="F3544" s="8">
        <v>1</v>
      </c>
      <c r="G3544" s="8" t="s">
        <v>80</v>
      </c>
    </row>
    <row r="3545" spans="1:7" x14ac:dyDescent="0.25">
      <c r="A3545" s="8">
        <v>240672</v>
      </c>
      <c r="B3545" s="8">
        <v>1</v>
      </c>
      <c r="C3545" s="8">
        <v>0.19852187245418268</v>
      </c>
      <c r="E3545" s="8">
        <v>182241</v>
      </c>
      <c r="F3545" s="8">
        <v>1</v>
      </c>
      <c r="G3545" s="8" t="s">
        <v>80</v>
      </c>
    </row>
    <row r="3546" spans="1:7" x14ac:dyDescent="0.25">
      <c r="A3546" s="8">
        <v>36148</v>
      </c>
      <c r="B3546" s="8">
        <v>1</v>
      </c>
      <c r="C3546" s="8">
        <v>0.2981273876150235</v>
      </c>
      <c r="E3546" s="8">
        <v>144494</v>
      </c>
      <c r="F3546" s="8">
        <v>1</v>
      </c>
      <c r="G3546" s="8" t="s">
        <v>80</v>
      </c>
    </row>
    <row r="3547" spans="1:7" x14ac:dyDescent="0.25">
      <c r="A3547" s="8">
        <v>201370</v>
      </c>
      <c r="B3547" s="8">
        <v>1</v>
      </c>
      <c r="C3547" s="8">
        <v>0.52278768473385373</v>
      </c>
      <c r="E3547" s="8">
        <v>28285</v>
      </c>
      <c r="F3547" s="8">
        <v>1</v>
      </c>
      <c r="G3547" s="8" t="s">
        <v>80</v>
      </c>
    </row>
    <row r="3548" spans="1:7" x14ac:dyDescent="0.25">
      <c r="A3548" s="8">
        <v>88646</v>
      </c>
      <c r="B3548" s="8">
        <v>1</v>
      </c>
      <c r="C3548" s="8">
        <v>0.14154665712691705</v>
      </c>
      <c r="E3548" s="8">
        <v>37461</v>
      </c>
      <c r="F3548" s="8">
        <v>1</v>
      </c>
      <c r="G3548" s="8" t="s">
        <v>80</v>
      </c>
    </row>
    <row r="3549" spans="1:7" x14ac:dyDescent="0.25">
      <c r="A3549" s="8">
        <v>196399</v>
      </c>
      <c r="B3549" s="8">
        <v>1</v>
      </c>
      <c r="C3549" s="8">
        <v>0.15994801393068542</v>
      </c>
      <c r="E3549" s="8">
        <v>33160</v>
      </c>
      <c r="F3549" s="8">
        <v>1</v>
      </c>
      <c r="G3549" s="8" t="s">
        <v>80</v>
      </c>
    </row>
    <row r="3550" spans="1:7" x14ac:dyDescent="0.25">
      <c r="A3550" s="8">
        <v>206159</v>
      </c>
      <c r="B3550" s="8">
        <v>1</v>
      </c>
      <c r="C3550" s="8">
        <v>0.34414785120491853</v>
      </c>
      <c r="E3550" s="8">
        <v>10377</v>
      </c>
      <c r="F3550" s="8">
        <v>1</v>
      </c>
      <c r="G3550" s="8" t="s">
        <v>80</v>
      </c>
    </row>
    <row r="3551" spans="1:7" x14ac:dyDescent="0.25">
      <c r="A3551" s="8">
        <v>46512</v>
      </c>
      <c r="B3551" s="8">
        <v>1</v>
      </c>
      <c r="C3551" s="8">
        <v>0.75322521758291627</v>
      </c>
      <c r="E3551" s="8">
        <v>60129</v>
      </c>
      <c r="F3551" s="8">
        <v>1</v>
      </c>
      <c r="G3551" s="8" t="s">
        <v>80</v>
      </c>
    </row>
    <row r="3552" spans="1:7" x14ac:dyDescent="0.25">
      <c r="A3552" s="8">
        <v>159754</v>
      </c>
      <c r="B3552" s="8">
        <v>1</v>
      </c>
      <c r="C3552" s="8">
        <v>0.65291255198026632</v>
      </c>
      <c r="E3552" s="8">
        <v>214078</v>
      </c>
      <c r="F3552" s="8">
        <v>1</v>
      </c>
      <c r="G3552" s="8" t="s">
        <v>80</v>
      </c>
    </row>
    <row r="3553" spans="1:7" x14ac:dyDescent="0.25">
      <c r="A3553" s="8">
        <v>108932</v>
      </c>
      <c r="B3553" s="8">
        <v>1</v>
      </c>
      <c r="C3553" s="8">
        <v>0.75499914503756771</v>
      </c>
      <c r="E3553" s="8">
        <v>212842</v>
      </c>
      <c r="F3553" s="8">
        <v>1</v>
      </c>
      <c r="G3553" s="8" t="s">
        <v>80</v>
      </c>
    </row>
    <row r="3554" spans="1:7" x14ac:dyDescent="0.25">
      <c r="A3554" s="8">
        <v>201059</v>
      </c>
      <c r="B3554" s="8">
        <v>1</v>
      </c>
      <c r="C3554" s="8">
        <v>0.84904755612725313</v>
      </c>
      <c r="E3554" s="8">
        <v>97066</v>
      </c>
      <c r="F3554" s="8">
        <v>1</v>
      </c>
      <c r="G3554" s="8" t="s">
        <v>80</v>
      </c>
    </row>
    <row r="3555" spans="1:7" x14ac:dyDescent="0.25">
      <c r="A3555" s="8">
        <v>47294</v>
      </c>
      <c r="B3555" s="8">
        <v>1</v>
      </c>
      <c r="C3555" s="8">
        <v>0.48629159149528661</v>
      </c>
      <c r="E3555" s="8">
        <v>194733</v>
      </c>
      <c r="F3555" s="8">
        <v>1</v>
      </c>
      <c r="G3555" s="8" t="s">
        <v>80</v>
      </c>
    </row>
    <row r="3556" spans="1:7" x14ac:dyDescent="0.25">
      <c r="A3556" s="8">
        <v>40</v>
      </c>
      <c r="B3556" s="8">
        <v>1</v>
      </c>
      <c r="C3556" s="8">
        <v>0.30147394722319432</v>
      </c>
      <c r="E3556" s="8">
        <v>262212</v>
      </c>
      <c r="F3556" s="8">
        <v>1</v>
      </c>
      <c r="G3556" s="8" t="s">
        <v>80</v>
      </c>
    </row>
    <row r="3557" spans="1:7" x14ac:dyDescent="0.25">
      <c r="A3557" s="8">
        <v>9907</v>
      </c>
      <c r="B3557" s="8">
        <v>1</v>
      </c>
      <c r="C3557" s="8">
        <v>0.51785787592215327</v>
      </c>
      <c r="E3557" s="8">
        <v>34842</v>
      </c>
      <c r="F3557" s="8">
        <v>1</v>
      </c>
      <c r="G3557" s="8" t="s">
        <v>80</v>
      </c>
    </row>
    <row r="3558" spans="1:7" x14ac:dyDescent="0.25">
      <c r="A3558" s="8">
        <v>236354</v>
      </c>
      <c r="B3558" s="8">
        <v>1</v>
      </c>
      <c r="C3558" s="8">
        <v>0.82317451233999772</v>
      </c>
      <c r="E3558" s="8">
        <v>256240</v>
      </c>
      <c r="F3558" s="8">
        <v>1</v>
      </c>
      <c r="G3558" s="8" t="s">
        <v>80</v>
      </c>
    </row>
    <row r="3559" spans="1:7" x14ac:dyDescent="0.25">
      <c r="A3559" s="8">
        <v>51484</v>
      </c>
      <c r="B3559" s="8">
        <v>1</v>
      </c>
      <c r="C3559" s="8">
        <v>0.11184242780121208</v>
      </c>
      <c r="E3559" s="8">
        <v>206159</v>
      </c>
      <c r="F3559" s="8">
        <v>1</v>
      </c>
      <c r="G3559" s="8" t="s">
        <v>80</v>
      </c>
    </row>
    <row r="3560" spans="1:7" x14ac:dyDescent="0.25">
      <c r="A3560" s="8">
        <v>120567</v>
      </c>
      <c r="B3560" s="8">
        <v>1</v>
      </c>
      <c r="C3560" s="8">
        <v>0.73594642753675821</v>
      </c>
      <c r="E3560" s="8">
        <v>244147</v>
      </c>
      <c r="F3560" s="8">
        <v>1</v>
      </c>
      <c r="G3560" s="8" t="s">
        <v>80</v>
      </c>
    </row>
    <row r="3561" spans="1:7" x14ac:dyDescent="0.25">
      <c r="A3561" s="8">
        <v>261503</v>
      </c>
      <c r="B3561" s="8">
        <v>1</v>
      </c>
      <c r="C3561" s="8">
        <v>0.68809204569668381</v>
      </c>
      <c r="E3561" s="8">
        <v>207173</v>
      </c>
      <c r="F3561" s="8">
        <v>1</v>
      </c>
      <c r="G3561" s="8" t="s">
        <v>80</v>
      </c>
    </row>
    <row r="3562" spans="1:7" x14ac:dyDescent="0.25">
      <c r="A3562" s="8">
        <v>169180</v>
      </c>
      <c r="B3562" s="8">
        <v>1</v>
      </c>
      <c r="C3562" s="8">
        <v>0.14761782412325186</v>
      </c>
      <c r="E3562" s="8">
        <v>185813</v>
      </c>
      <c r="F3562" s="8">
        <v>1</v>
      </c>
      <c r="G3562" s="8" t="s">
        <v>80</v>
      </c>
    </row>
    <row r="3563" spans="1:7" x14ac:dyDescent="0.25">
      <c r="A3563" s="8">
        <v>241944</v>
      </c>
      <c r="B3563" s="8">
        <v>1</v>
      </c>
      <c r="C3563" s="8">
        <v>0.25984437323773241</v>
      </c>
      <c r="E3563" s="8">
        <v>29493</v>
      </c>
      <c r="F3563" s="8">
        <v>1</v>
      </c>
      <c r="G3563" s="8" t="s">
        <v>80</v>
      </c>
    </row>
    <row r="3564" spans="1:7" x14ac:dyDescent="0.25">
      <c r="A3564" s="8">
        <v>193949</v>
      </c>
      <c r="B3564" s="8">
        <v>1</v>
      </c>
      <c r="C3564" s="8">
        <v>0.76646733180720972</v>
      </c>
      <c r="E3564" s="8">
        <v>216854</v>
      </c>
      <c r="F3564" s="8">
        <v>1</v>
      </c>
      <c r="G3564" s="8" t="s">
        <v>80</v>
      </c>
    </row>
    <row r="3565" spans="1:7" x14ac:dyDescent="0.25">
      <c r="A3565" s="8">
        <v>127410</v>
      </c>
      <c r="B3565" s="8">
        <v>1</v>
      </c>
      <c r="C3565" s="8">
        <v>0.86490900861893361</v>
      </c>
      <c r="E3565" s="8">
        <v>164246</v>
      </c>
      <c r="F3565" s="8">
        <v>1</v>
      </c>
      <c r="G3565" s="8" t="s">
        <v>80</v>
      </c>
    </row>
    <row r="3566" spans="1:7" x14ac:dyDescent="0.25">
      <c r="A3566" s="8">
        <v>46391</v>
      </c>
      <c r="B3566" s="8">
        <v>1</v>
      </c>
      <c r="C3566" s="8">
        <v>0.84958573347929367</v>
      </c>
      <c r="E3566" s="8">
        <v>122357</v>
      </c>
      <c r="F3566" s="8">
        <v>1</v>
      </c>
      <c r="G3566" s="8" t="s">
        <v>80</v>
      </c>
    </row>
    <row r="3567" spans="1:7" x14ac:dyDescent="0.25">
      <c r="A3567" s="8">
        <v>154787</v>
      </c>
      <c r="B3567" s="8">
        <v>1</v>
      </c>
      <c r="C3567" s="8">
        <v>0.8531945106387897</v>
      </c>
      <c r="E3567" s="8">
        <v>59602</v>
      </c>
      <c r="F3567" s="8">
        <v>1</v>
      </c>
      <c r="G3567" s="8" t="s">
        <v>80</v>
      </c>
    </row>
    <row r="3568" spans="1:7" x14ac:dyDescent="0.25">
      <c r="A3568" s="8">
        <v>211193</v>
      </c>
      <c r="B3568" s="8">
        <v>1</v>
      </c>
      <c r="C3568" s="8">
        <v>0.67857900114525571</v>
      </c>
      <c r="E3568" s="8">
        <v>49631</v>
      </c>
      <c r="F3568" s="8">
        <v>1</v>
      </c>
      <c r="G3568" s="8" t="s">
        <v>80</v>
      </c>
    </row>
    <row r="3569" spans="1:7" x14ac:dyDescent="0.25">
      <c r="A3569" s="8">
        <v>212599</v>
      </c>
      <c r="B3569" s="8">
        <v>1</v>
      </c>
      <c r="C3569" s="8">
        <v>0.13572515797517151</v>
      </c>
      <c r="E3569" s="8">
        <v>75347</v>
      </c>
      <c r="F3569" s="8">
        <v>1</v>
      </c>
      <c r="G3569" s="8" t="s">
        <v>80</v>
      </c>
    </row>
    <row r="3570" spans="1:7" x14ac:dyDescent="0.25">
      <c r="A3570" s="8">
        <v>113634</v>
      </c>
      <c r="B3570" s="8">
        <v>1</v>
      </c>
      <c r="C3570" s="8">
        <v>0.8469725794330778</v>
      </c>
      <c r="E3570" s="8">
        <v>101400</v>
      </c>
      <c r="F3570" s="8">
        <v>1</v>
      </c>
      <c r="G3570" s="8" t="s">
        <v>80</v>
      </c>
    </row>
    <row r="3571" spans="1:7" x14ac:dyDescent="0.25">
      <c r="A3571" s="8">
        <v>105248</v>
      </c>
      <c r="B3571" s="8">
        <v>1</v>
      </c>
      <c r="C3571" s="8">
        <v>0.77035255280720749</v>
      </c>
      <c r="E3571" s="8">
        <v>15253</v>
      </c>
      <c r="F3571" s="8">
        <v>1</v>
      </c>
      <c r="G3571" s="8" t="s">
        <v>80</v>
      </c>
    </row>
    <row r="3572" spans="1:7" x14ac:dyDescent="0.25">
      <c r="A3572" s="8">
        <v>197085</v>
      </c>
      <c r="B3572" s="8">
        <v>1</v>
      </c>
      <c r="C3572" s="8">
        <v>9.1385797660505155E-2</v>
      </c>
      <c r="E3572" s="8">
        <v>221086</v>
      </c>
      <c r="F3572" s="8">
        <v>1</v>
      </c>
      <c r="G3572" s="8" t="s">
        <v>80</v>
      </c>
    </row>
    <row r="3573" spans="1:7" x14ac:dyDescent="0.25">
      <c r="A3573" s="8">
        <v>26438</v>
      </c>
      <c r="B3573" s="8">
        <v>1</v>
      </c>
      <c r="C3573" s="8">
        <v>0.77152577176534332</v>
      </c>
      <c r="E3573" s="8">
        <v>116191</v>
      </c>
      <c r="F3573" s="8">
        <v>1</v>
      </c>
      <c r="G3573" s="8" t="s">
        <v>80</v>
      </c>
    </row>
    <row r="3574" spans="1:7" x14ac:dyDescent="0.25">
      <c r="A3574" s="8">
        <v>29075</v>
      </c>
      <c r="B3574" s="8">
        <v>1</v>
      </c>
      <c r="C3574" s="8">
        <v>0.84488006083471712</v>
      </c>
      <c r="E3574" s="8">
        <v>212627</v>
      </c>
      <c r="F3574" s="8">
        <v>1</v>
      </c>
      <c r="G3574" s="8" t="s">
        <v>80</v>
      </c>
    </row>
    <row r="3575" spans="1:7" x14ac:dyDescent="0.25">
      <c r="A3575" s="8">
        <v>40314</v>
      </c>
      <c r="B3575" s="8">
        <v>1</v>
      </c>
      <c r="C3575" s="8">
        <v>0.85220430873156783</v>
      </c>
      <c r="E3575" s="8">
        <v>85351</v>
      </c>
      <c r="F3575" s="8">
        <v>1</v>
      </c>
      <c r="G3575" s="8" t="s">
        <v>80</v>
      </c>
    </row>
    <row r="3576" spans="1:7" x14ac:dyDescent="0.25">
      <c r="A3576" s="8">
        <v>44112</v>
      </c>
      <c r="B3576" s="8">
        <v>1</v>
      </c>
      <c r="C3576" s="8">
        <v>0.85300125078800582</v>
      </c>
      <c r="E3576" s="8">
        <v>7297</v>
      </c>
      <c r="F3576" s="8">
        <v>1</v>
      </c>
      <c r="G3576" s="8" t="s">
        <v>80</v>
      </c>
    </row>
    <row r="3577" spans="1:7" x14ac:dyDescent="0.25">
      <c r="A3577" s="8">
        <v>65284</v>
      </c>
      <c r="B3577" s="8">
        <v>1</v>
      </c>
      <c r="C3577" s="8">
        <v>0.85638169846826651</v>
      </c>
      <c r="E3577" s="8">
        <v>166489</v>
      </c>
      <c r="F3577" s="8">
        <v>1</v>
      </c>
      <c r="G3577" s="8" t="s">
        <v>80</v>
      </c>
    </row>
    <row r="3578" spans="1:7" x14ac:dyDescent="0.25">
      <c r="A3578" s="8">
        <v>258970</v>
      </c>
      <c r="B3578" s="8">
        <v>1</v>
      </c>
      <c r="C3578" s="8">
        <v>0.75564332882522278</v>
      </c>
      <c r="E3578" s="8">
        <v>159971</v>
      </c>
      <c r="F3578" s="8">
        <v>1</v>
      </c>
      <c r="G3578" s="8" t="s">
        <v>80</v>
      </c>
    </row>
    <row r="3579" spans="1:7" x14ac:dyDescent="0.25">
      <c r="A3579" s="8">
        <v>60165</v>
      </c>
      <c r="B3579" s="8">
        <v>1</v>
      </c>
      <c r="C3579" s="8">
        <v>0.85806588441489617</v>
      </c>
      <c r="E3579" s="8">
        <v>173412</v>
      </c>
      <c r="F3579" s="8">
        <v>1</v>
      </c>
      <c r="G3579" s="8" t="s">
        <v>80</v>
      </c>
    </row>
    <row r="3580" spans="1:7" x14ac:dyDescent="0.25">
      <c r="A3580" s="8">
        <v>228754</v>
      </c>
      <c r="B3580" s="8">
        <v>1</v>
      </c>
      <c r="C3580" s="8">
        <v>0.60246904871634599</v>
      </c>
      <c r="E3580" s="8">
        <v>48466</v>
      </c>
      <c r="F3580" s="8">
        <v>1</v>
      </c>
      <c r="G3580" s="8" t="s">
        <v>80</v>
      </c>
    </row>
    <row r="3581" spans="1:7" x14ac:dyDescent="0.25">
      <c r="A3581" s="8">
        <v>213027</v>
      </c>
      <c r="B3581" s="8">
        <v>1</v>
      </c>
      <c r="C3581" s="8">
        <v>0.78375340197132581</v>
      </c>
      <c r="E3581" s="8">
        <v>55609</v>
      </c>
      <c r="F3581" s="8">
        <v>1</v>
      </c>
      <c r="G3581" s="8" t="s">
        <v>80</v>
      </c>
    </row>
    <row r="3582" spans="1:7" x14ac:dyDescent="0.25">
      <c r="A3582" s="8">
        <v>123459</v>
      </c>
      <c r="B3582" s="8">
        <v>1</v>
      </c>
      <c r="C3582" s="8">
        <v>0.62469237057642524</v>
      </c>
      <c r="E3582" s="8">
        <v>43572</v>
      </c>
      <c r="F3582" s="8">
        <v>1</v>
      </c>
      <c r="G3582" s="8" t="s">
        <v>80</v>
      </c>
    </row>
    <row r="3583" spans="1:7" x14ac:dyDescent="0.25">
      <c r="A3583" s="8">
        <v>252880</v>
      </c>
      <c r="B3583" s="8">
        <v>1</v>
      </c>
      <c r="C3583" s="8">
        <v>0.85385695239853299</v>
      </c>
      <c r="E3583" s="8">
        <v>160458</v>
      </c>
      <c r="F3583" s="8">
        <v>1</v>
      </c>
      <c r="G3583" s="8" t="s">
        <v>80</v>
      </c>
    </row>
    <row r="3584" spans="1:7" x14ac:dyDescent="0.25">
      <c r="A3584" s="8">
        <v>16404</v>
      </c>
      <c r="B3584" s="8">
        <v>1</v>
      </c>
      <c r="C3584" s="8">
        <v>0.15475011535107192</v>
      </c>
      <c r="E3584" s="8">
        <v>183927</v>
      </c>
      <c r="F3584" s="8">
        <v>1</v>
      </c>
      <c r="G3584" s="8" t="s">
        <v>80</v>
      </c>
    </row>
    <row r="3585" spans="1:7" x14ac:dyDescent="0.25">
      <c r="A3585" s="8">
        <v>19591</v>
      </c>
      <c r="B3585" s="8">
        <v>1</v>
      </c>
      <c r="C3585" s="8">
        <v>0.78653054042393111</v>
      </c>
      <c r="E3585" s="8">
        <v>253915</v>
      </c>
      <c r="F3585" s="8">
        <v>1</v>
      </c>
      <c r="G3585" s="8" t="s">
        <v>80</v>
      </c>
    </row>
    <row r="3586" spans="1:7" x14ac:dyDescent="0.25">
      <c r="A3586" s="8">
        <v>178629</v>
      </c>
      <c r="B3586" s="8">
        <v>1</v>
      </c>
      <c r="C3586" s="8">
        <v>0.22538598976449203</v>
      </c>
      <c r="E3586" s="8">
        <v>137555</v>
      </c>
      <c r="F3586" s="8">
        <v>1</v>
      </c>
      <c r="G3586" s="8" t="s">
        <v>80</v>
      </c>
    </row>
    <row r="3587" spans="1:7" x14ac:dyDescent="0.25">
      <c r="A3587" s="8">
        <v>125036</v>
      </c>
      <c r="B3587" s="8">
        <v>1</v>
      </c>
      <c r="C3587" s="8">
        <v>0.81895102926721963</v>
      </c>
      <c r="E3587" s="8">
        <v>150052</v>
      </c>
      <c r="F3587" s="8">
        <v>1</v>
      </c>
      <c r="G3587" s="8" t="s">
        <v>80</v>
      </c>
    </row>
    <row r="3588" spans="1:7" x14ac:dyDescent="0.25">
      <c r="A3588" s="8">
        <v>240173</v>
      </c>
      <c r="B3588" s="8">
        <v>1</v>
      </c>
      <c r="C3588" s="8">
        <v>0.68171313584430904</v>
      </c>
      <c r="E3588" s="8">
        <v>7918</v>
      </c>
      <c r="F3588" s="8">
        <v>1</v>
      </c>
      <c r="G3588" s="8" t="s">
        <v>80</v>
      </c>
    </row>
    <row r="3589" spans="1:7" x14ac:dyDescent="0.25">
      <c r="A3589" s="8">
        <v>21953</v>
      </c>
      <c r="B3589" s="8">
        <v>1</v>
      </c>
      <c r="C3589" s="8">
        <v>0.26972179509494415</v>
      </c>
      <c r="E3589" s="8">
        <v>172373</v>
      </c>
      <c r="F3589" s="8">
        <v>1</v>
      </c>
      <c r="G3589" s="8" t="s">
        <v>80</v>
      </c>
    </row>
    <row r="3590" spans="1:7" x14ac:dyDescent="0.25">
      <c r="A3590" s="8">
        <v>238031</v>
      </c>
      <c r="B3590" s="8">
        <v>1</v>
      </c>
      <c r="C3590" s="8">
        <v>0.86967332275769027</v>
      </c>
      <c r="E3590" s="8">
        <v>127478</v>
      </c>
      <c r="F3590" s="8">
        <v>1</v>
      </c>
      <c r="G3590" s="8" t="s">
        <v>80</v>
      </c>
    </row>
    <row r="3591" spans="1:7" x14ac:dyDescent="0.25">
      <c r="A3591" s="8">
        <v>203518</v>
      </c>
      <c r="B3591" s="8">
        <v>1</v>
      </c>
      <c r="C3591" s="8">
        <v>0.86463234667698863</v>
      </c>
      <c r="E3591" s="8">
        <v>261435</v>
      </c>
      <c r="F3591" s="8">
        <v>1</v>
      </c>
      <c r="G3591" s="8" t="s">
        <v>80</v>
      </c>
    </row>
    <row r="3592" spans="1:7" x14ac:dyDescent="0.25">
      <c r="A3592" s="8">
        <v>129689</v>
      </c>
      <c r="B3592" s="8">
        <v>1</v>
      </c>
      <c r="C3592" s="8">
        <v>0.90216176924997582</v>
      </c>
      <c r="E3592" s="8">
        <v>158592</v>
      </c>
      <c r="F3592" s="8">
        <v>1</v>
      </c>
      <c r="G3592" s="8" t="s">
        <v>80</v>
      </c>
    </row>
    <row r="3593" spans="1:7" x14ac:dyDescent="0.25">
      <c r="A3593" s="8">
        <v>241826</v>
      </c>
      <c r="B3593" s="8">
        <v>1</v>
      </c>
      <c r="C3593" s="8">
        <v>0.8525591561763135</v>
      </c>
      <c r="E3593" s="8">
        <v>129360</v>
      </c>
      <c r="F3593" s="8">
        <v>1</v>
      </c>
      <c r="G3593" s="8" t="s">
        <v>80</v>
      </c>
    </row>
    <row r="3594" spans="1:7" x14ac:dyDescent="0.25">
      <c r="A3594" s="8">
        <v>150876</v>
      </c>
      <c r="B3594" s="8">
        <v>1</v>
      </c>
      <c r="C3594" s="8">
        <v>0.59549522550507639</v>
      </c>
      <c r="E3594" s="8">
        <v>232685</v>
      </c>
      <c r="F3594" s="8">
        <v>1</v>
      </c>
      <c r="G3594" s="8" t="s">
        <v>80</v>
      </c>
    </row>
    <row r="3595" spans="1:7" x14ac:dyDescent="0.25">
      <c r="A3595" s="8">
        <v>246020</v>
      </c>
      <c r="B3595" s="8">
        <v>1</v>
      </c>
      <c r="C3595" s="8">
        <v>0.83301407052369691</v>
      </c>
      <c r="E3595" s="8">
        <v>97073</v>
      </c>
      <c r="F3595" s="8">
        <v>1</v>
      </c>
      <c r="G3595" s="8" t="s">
        <v>81</v>
      </c>
    </row>
    <row r="3596" spans="1:7" x14ac:dyDescent="0.25">
      <c r="A3596" s="8">
        <v>66471</v>
      </c>
      <c r="B3596" s="8">
        <v>1</v>
      </c>
      <c r="C3596" s="8">
        <v>0.43311879857209451</v>
      </c>
      <c r="E3596" s="8">
        <v>64445</v>
      </c>
      <c r="F3596" s="8">
        <v>1</v>
      </c>
      <c r="G3596" s="8" t="s">
        <v>81</v>
      </c>
    </row>
    <row r="3597" spans="1:7" x14ac:dyDescent="0.25">
      <c r="A3597" s="8">
        <v>91085</v>
      </c>
      <c r="B3597" s="8">
        <v>1</v>
      </c>
      <c r="C3597" s="8">
        <v>0.40645913708337</v>
      </c>
      <c r="E3597" s="8">
        <v>195975</v>
      </c>
      <c r="F3597" s="8">
        <v>1</v>
      </c>
      <c r="G3597" s="8" t="s">
        <v>81</v>
      </c>
    </row>
    <row r="3598" spans="1:7" x14ac:dyDescent="0.25">
      <c r="A3598" s="8">
        <v>11939</v>
      </c>
      <c r="B3598" s="8">
        <v>1</v>
      </c>
      <c r="C3598" s="8">
        <v>0.39287345732008955</v>
      </c>
      <c r="E3598" s="8">
        <v>228872</v>
      </c>
      <c r="F3598" s="8">
        <v>1</v>
      </c>
      <c r="G3598" s="8" t="s">
        <v>81</v>
      </c>
    </row>
    <row r="3599" spans="1:7" x14ac:dyDescent="0.25">
      <c r="A3599" s="8">
        <v>99253</v>
      </c>
      <c r="B3599" s="8">
        <v>1</v>
      </c>
      <c r="C3599" s="8">
        <v>0.37002281574500179</v>
      </c>
      <c r="E3599" s="8">
        <v>224854</v>
      </c>
      <c r="F3599" s="8">
        <v>1</v>
      </c>
      <c r="G3599" s="8" t="s">
        <v>81</v>
      </c>
    </row>
    <row r="3600" spans="1:7" x14ac:dyDescent="0.25">
      <c r="A3600" s="8">
        <v>117980</v>
      </c>
      <c r="B3600" s="8">
        <v>1</v>
      </c>
      <c r="C3600" s="8">
        <v>0.67627537793167902</v>
      </c>
      <c r="E3600" s="8">
        <v>178036</v>
      </c>
      <c r="F3600" s="8">
        <v>1</v>
      </c>
      <c r="G3600" s="8" t="s">
        <v>81</v>
      </c>
    </row>
    <row r="3601" spans="1:7" x14ac:dyDescent="0.25">
      <c r="A3601" s="8">
        <v>32737</v>
      </c>
      <c r="B3601" s="8">
        <v>1</v>
      </c>
      <c r="C3601" s="8">
        <v>0.81699673113743132</v>
      </c>
      <c r="E3601" s="8">
        <v>27370</v>
      </c>
      <c r="F3601" s="8">
        <v>1</v>
      </c>
      <c r="G3601" s="8" t="s">
        <v>81</v>
      </c>
    </row>
    <row r="3602" spans="1:7" x14ac:dyDescent="0.25">
      <c r="A3602" s="8">
        <v>43782</v>
      </c>
      <c r="B3602" s="8">
        <v>1</v>
      </c>
      <c r="C3602" s="8">
        <v>0.77418312268947631</v>
      </c>
      <c r="E3602" s="8">
        <v>24891</v>
      </c>
      <c r="F3602" s="8">
        <v>1</v>
      </c>
      <c r="G3602" s="8" t="s">
        <v>81</v>
      </c>
    </row>
    <row r="3603" spans="1:7" x14ac:dyDescent="0.25">
      <c r="A3603" s="8">
        <v>68938</v>
      </c>
      <c r="B3603" s="8">
        <v>1</v>
      </c>
      <c r="C3603" s="8">
        <v>0.34588882183564629</v>
      </c>
      <c r="E3603" s="8">
        <v>258405</v>
      </c>
      <c r="F3603" s="8">
        <v>1</v>
      </c>
      <c r="G3603" s="8" t="s">
        <v>81</v>
      </c>
    </row>
    <row r="3604" spans="1:7" x14ac:dyDescent="0.25">
      <c r="A3604" s="8">
        <v>261255</v>
      </c>
      <c r="B3604" s="8">
        <v>1</v>
      </c>
      <c r="C3604" s="8">
        <v>0.8636177507570012</v>
      </c>
      <c r="E3604" s="8">
        <v>36121</v>
      </c>
      <c r="F3604" s="8">
        <v>1</v>
      </c>
      <c r="G3604" s="8" t="s">
        <v>81</v>
      </c>
    </row>
    <row r="3605" spans="1:7" x14ac:dyDescent="0.25">
      <c r="A3605" s="8">
        <v>129331</v>
      </c>
      <c r="B3605" s="8">
        <v>1</v>
      </c>
      <c r="C3605" s="8">
        <v>0.78885893012134112</v>
      </c>
      <c r="E3605" s="8">
        <v>223731</v>
      </c>
      <c r="F3605" s="8">
        <v>1</v>
      </c>
      <c r="G3605" s="8" t="s">
        <v>81</v>
      </c>
    </row>
    <row r="3606" spans="1:7" x14ac:dyDescent="0.25">
      <c r="A3606" s="8">
        <v>233584</v>
      </c>
      <c r="B3606" s="8">
        <v>1</v>
      </c>
      <c r="C3606" s="8">
        <v>0.86136423796039541</v>
      </c>
      <c r="E3606" s="8">
        <v>248461</v>
      </c>
      <c r="F3606" s="8">
        <v>1</v>
      </c>
      <c r="G3606" s="8" t="s">
        <v>81</v>
      </c>
    </row>
    <row r="3607" spans="1:7" x14ac:dyDescent="0.25">
      <c r="A3607" s="8">
        <v>253571</v>
      </c>
      <c r="B3607" s="8">
        <v>1</v>
      </c>
      <c r="C3607" s="8">
        <v>0.22697149090831253</v>
      </c>
      <c r="E3607" s="8">
        <v>150923</v>
      </c>
      <c r="F3607" s="8">
        <v>1</v>
      </c>
      <c r="G3607" s="8" t="s">
        <v>81</v>
      </c>
    </row>
    <row r="3608" spans="1:7" x14ac:dyDescent="0.25">
      <c r="A3608" s="8">
        <v>206371</v>
      </c>
      <c r="B3608" s="8">
        <v>1</v>
      </c>
      <c r="C3608" s="8">
        <v>0.78942119437368574</v>
      </c>
      <c r="E3608" s="8">
        <v>249754</v>
      </c>
      <c r="F3608" s="8">
        <v>1</v>
      </c>
      <c r="G3608" s="8" t="s">
        <v>81</v>
      </c>
    </row>
    <row r="3609" spans="1:7" x14ac:dyDescent="0.25">
      <c r="A3609" s="8">
        <v>185589</v>
      </c>
      <c r="B3609" s="8">
        <v>1</v>
      </c>
      <c r="C3609" s="8">
        <v>0.87533102083428105</v>
      </c>
      <c r="E3609" s="8">
        <v>226711</v>
      </c>
      <c r="F3609" s="8">
        <v>1</v>
      </c>
      <c r="G3609" s="8" t="s">
        <v>81</v>
      </c>
    </row>
    <row r="3610" spans="1:7" x14ac:dyDescent="0.25">
      <c r="A3610" s="8">
        <v>221681</v>
      </c>
      <c r="B3610" s="8">
        <v>1</v>
      </c>
      <c r="C3610" s="8">
        <v>0.86867757792560496</v>
      </c>
      <c r="E3610" s="8">
        <v>180091</v>
      </c>
      <c r="F3610" s="8">
        <v>1</v>
      </c>
      <c r="G3610" s="8" t="s">
        <v>81</v>
      </c>
    </row>
    <row r="3611" spans="1:7" x14ac:dyDescent="0.25">
      <c r="A3611" s="8">
        <v>98951</v>
      </c>
      <c r="B3611" s="8">
        <v>1</v>
      </c>
      <c r="C3611" s="8">
        <v>0.13125218590347587</v>
      </c>
      <c r="E3611" s="8">
        <v>101487</v>
      </c>
      <c r="F3611" s="8">
        <v>1</v>
      </c>
      <c r="G3611" s="8" t="s">
        <v>81</v>
      </c>
    </row>
    <row r="3612" spans="1:7" x14ac:dyDescent="0.25">
      <c r="A3612" s="8">
        <v>8871</v>
      </c>
      <c r="B3612" s="8">
        <v>1</v>
      </c>
      <c r="C3612" s="8">
        <v>0.80427567356953344</v>
      </c>
      <c r="E3612" s="8">
        <v>84811</v>
      </c>
      <c r="F3612" s="8">
        <v>1</v>
      </c>
      <c r="G3612" s="8" t="s">
        <v>81</v>
      </c>
    </row>
    <row r="3613" spans="1:7" x14ac:dyDescent="0.25">
      <c r="A3613" s="8">
        <v>133283</v>
      </c>
      <c r="B3613" s="8">
        <v>1</v>
      </c>
      <c r="C3613" s="8">
        <v>0.59053350924686654</v>
      </c>
      <c r="E3613" s="8">
        <v>4047</v>
      </c>
      <c r="F3613" s="8">
        <v>1</v>
      </c>
      <c r="G3613" s="8" t="s">
        <v>81</v>
      </c>
    </row>
    <row r="3614" spans="1:7" x14ac:dyDescent="0.25">
      <c r="A3614" s="8">
        <v>124985</v>
      </c>
      <c r="B3614" s="8">
        <v>1</v>
      </c>
      <c r="C3614" s="8">
        <v>9.164237091917786E-2</v>
      </c>
      <c r="E3614" s="8">
        <v>169400</v>
      </c>
      <c r="F3614" s="8">
        <v>1</v>
      </c>
      <c r="G3614" s="8" t="s">
        <v>81</v>
      </c>
    </row>
    <row r="3615" spans="1:7" x14ac:dyDescent="0.25">
      <c r="A3615" s="8">
        <v>63131</v>
      </c>
      <c r="B3615" s="8">
        <v>1</v>
      </c>
      <c r="C3615" s="8">
        <v>0.15059853764405789</v>
      </c>
      <c r="E3615" s="8">
        <v>226125</v>
      </c>
      <c r="F3615" s="8">
        <v>1</v>
      </c>
      <c r="G3615" s="8" t="s">
        <v>81</v>
      </c>
    </row>
    <row r="3616" spans="1:7" x14ac:dyDescent="0.25">
      <c r="A3616" s="8">
        <v>26416</v>
      </c>
      <c r="B3616" s="8">
        <v>1</v>
      </c>
      <c r="C3616" s="8">
        <v>0.87284946348488268</v>
      </c>
      <c r="E3616" s="8">
        <v>114547</v>
      </c>
      <c r="F3616" s="8">
        <v>1</v>
      </c>
      <c r="G3616" s="8" t="s">
        <v>81</v>
      </c>
    </row>
    <row r="3617" spans="1:7" x14ac:dyDescent="0.25">
      <c r="A3617" s="8">
        <v>91984</v>
      </c>
      <c r="B3617" s="8">
        <v>1</v>
      </c>
      <c r="C3617" s="8">
        <v>0.81018501637117935</v>
      </c>
      <c r="E3617" s="8">
        <v>139917</v>
      </c>
      <c r="F3617" s="8">
        <v>1</v>
      </c>
      <c r="G3617" s="8" t="s">
        <v>81</v>
      </c>
    </row>
    <row r="3618" spans="1:7" x14ac:dyDescent="0.25">
      <c r="A3618" s="8">
        <v>122357</v>
      </c>
      <c r="B3618" s="8">
        <v>1</v>
      </c>
      <c r="C3618" s="8">
        <v>0.52840799403054095</v>
      </c>
      <c r="E3618" s="8">
        <v>62284</v>
      </c>
      <c r="F3618" s="8">
        <v>1</v>
      </c>
      <c r="G3618" s="8" t="s">
        <v>81</v>
      </c>
    </row>
    <row r="3619" spans="1:7" x14ac:dyDescent="0.25">
      <c r="A3619" s="8">
        <v>211531</v>
      </c>
      <c r="B3619" s="8">
        <v>1</v>
      </c>
      <c r="C3619" s="8">
        <v>0.75711852697178095</v>
      </c>
      <c r="E3619" s="8">
        <v>51654</v>
      </c>
      <c r="F3619" s="8">
        <v>1</v>
      </c>
      <c r="G3619" s="8" t="s">
        <v>81</v>
      </c>
    </row>
    <row r="3620" spans="1:7" x14ac:dyDescent="0.25">
      <c r="A3620" s="8">
        <v>126569</v>
      </c>
      <c r="B3620" s="8">
        <v>1</v>
      </c>
      <c r="C3620" s="8">
        <v>0.85584315297906</v>
      </c>
      <c r="E3620" s="8">
        <v>4176</v>
      </c>
      <c r="F3620" s="8">
        <v>1</v>
      </c>
      <c r="G3620" s="8" t="s">
        <v>81</v>
      </c>
    </row>
    <row r="3621" spans="1:7" x14ac:dyDescent="0.25">
      <c r="A3621" s="8">
        <v>230148</v>
      </c>
      <c r="B3621" s="8">
        <v>1</v>
      </c>
      <c r="C3621" s="8">
        <v>0.23966782212083201</v>
      </c>
      <c r="E3621" s="8">
        <v>123189</v>
      </c>
      <c r="F3621" s="8">
        <v>1</v>
      </c>
      <c r="G3621" s="8" t="s">
        <v>81</v>
      </c>
    </row>
    <row r="3622" spans="1:7" x14ac:dyDescent="0.25">
      <c r="A3622" s="8">
        <v>13923</v>
      </c>
      <c r="B3622" s="8">
        <v>1</v>
      </c>
      <c r="C3622" s="8">
        <v>0.67383827933023821</v>
      </c>
      <c r="E3622" s="8">
        <v>150322</v>
      </c>
      <c r="F3622" s="8">
        <v>1</v>
      </c>
      <c r="G3622" s="8" t="s">
        <v>81</v>
      </c>
    </row>
    <row r="3623" spans="1:7" x14ac:dyDescent="0.25">
      <c r="A3623" s="8">
        <v>65563</v>
      </c>
      <c r="B3623" s="8">
        <v>1</v>
      </c>
      <c r="C3623" s="8">
        <v>0.8486212531602052</v>
      </c>
      <c r="E3623" s="8">
        <v>82882</v>
      </c>
      <c r="F3623" s="8">
        <v>1</v>
      </c>
      <c r="G3623" s="8" t="s">
        <v>81</v>
      </c>
    </row>
    <row r="3624" spans="1:7" x14ac:dyDescent="0.25">
      <c r="A3624" s="8">
        <v>170325</v>
      </c>
      <c r="B3624" s="8">
        <v>1</v>
      </c>
      <c r="C3624" s="8">
        <v>0.71056453023564026</v>
      </c>
      <c r="E3624" s="8">
        <v>217681</v>
      </c>
      <c r="F3624" s="8">
        <v>1</v>
      </c>
      <c r="G3624" s="8" t="s">
        <v>81</v>
      </c>
    </row>
    <row r="3625" spans="1:7" x14ac:dyDescent="0.25">
      <c r="A3625" s="8">
        <v>16662</v>
      </c>
      <c r="B3625" s="8">
        <v>1</v>
      </c>
      <c r="C3625" s="8">
        <v>0.1938501597462636</v>
      </c>
      <c r="E3625" s="8">
        <v>136780</v>
      </c>
      <c r="F3625" s="8">
        <v>1</v>
      </c>
      <c r="G3625" s="8" t="s">
        <v>81</v>
      </c>
    </row>
    <row r="3626" spans="1:7" x14ac:dyDescent="0.25">
      <c r="A3626" s="8">
        <v>35361</v>
      </c>
      <c r="B3626" s="8">
        <v>1</v>
      </c>
      <c r="C3626" s="8">
        <v>0.82291676762905086</v>
      </c>
      <c r="E3626" s="8">
        <v>20502</v>
      </c>
      <c r="F3626" s="8">
        <v>1</v>
      </c>
      <c r="G3626" s="8" t="s">
        <v>81</v>
      </c>
    </row>
    <row r="3627" spans="1:7" x14ac:dyDescent="0.25">
      <c r="A3627" s="8">
        <v>206425</v>
      </c>
      <c r="B3627" s="8">
        <v>1</v>
      </c>
      <c r="C3627" s="8">
        <v>0.73444515429514845</v>
      </c>
      <c r="E3627" s="8">
        <v>245751</v>
      </c>
      <c r="F3627" s="8">
        <v>1</v>
      </c>
      <c r="G3627" s="8" t="s">
        <v>81</v>
      </c>
    </row>
    <row r="3628" spans="1:7" x14ac:dyDescent="0.25">
      <c r="A3628" s="8">
        <v>232685</v>
      </c>
      <c r="B3628" s="8">
        <v>1</v>
      </c>
      <c r="C3628" s="8">
        <v>0.51633110322548181</v>
      </c>
      <c r="E3628" s="8">
        <v>76565</v>
      </c>
      <c r="F3628" s="8">
        <v>1</v>
      </c>
      <c r="G3628" s="8" t="s">
        <v>81</v>
      </c>
    </row>
    <row r="3629" spans="1:7" x14ac:dyDescent="0.25">
      <c r="A3629" s="8">
        <v>61986</v>
      </c>
      <c r="B3629" s="8">
        <v>1</v>
      </c>
      <c r="C3629" s="8">
        <v>0.665802858972247</v>
      </c>
      <c r="E3629" s="8">
        <v>20270</v>
      </c>
      <c r="F3629" s="8">
        <v>1</v>
      </c>
      <c r="G3629" s="8" t="s">
        <v>81</v>
      </c>
    </row>
    <row r="3630" spans="1:7" x14ac:dyDescent="0.25">
      <c r="A3630" s="8">
        <v>82177</v>
      </c>
      <c r="B3630" s="8">
        <v>1</v>
      </c>
      <c r="C3630" s="8">
        <v>0.83213929436382184</v>
      </c>
      <c r="E3630" s="8">
        <v>23829</v>
      </c>
      <c r="F3630" s="8">
        <v>1</v>
      </c>
      <c r="G3630" s="8" t="s">
        <v>81</v>
      </c>
    </row>
    <row r="3631" spans="1:7" x14ac:dyDescent="0.25">
      <c r="A3631" s="8">
        <v>223660</v>
      </c>
      <c r="B3631" s="8">
        <v>1</v>
      </c>
      <c r="C3631" s="8">
        <v>0.82352299024354336</v>
      </c>
      <c r="E3631" s="8">
        <v>143619</v>
      </c>
      <c r="F3631" s="8">
        <v>1</v>
      </c>
      <c r="G3631" s="8" t="s">
        <v>81</v>
      </c>
    </row>
    <row r="3632" spans="1:7" x14ac:dyDescent="0.25">
      <c r="A3632" s="8">
        <v>102533</v>
      </c>
      <c r="B3632" s="8">
        <v>1</v>
      </c>
      <c r="C3632" s="8">
        <v>0.83845934543808232</v>
      </c>
      <c r="E3632" s="8">
        <v>238431</v>
      </c>
      <c r="F3632" s="8">
        <v>1</v>
      </c>
      <c r="G3632" s="8" t="s">
        <v>81</v>
      </c>
    </row>
    <row r="3633" spans="1:7" x14ac:dyDescent="0.25">
      <c r="A3633" s="8">
        <v>158770</v>
      </c>
      <c r="B3633" s="8">
        <v>1</v>
      </c>
      <c r="C3633" s="8">
        <v>0.85333845496671068</v>
      </c>
      <c r="E3633" s="8">
        <v>234355</v>
      </c>
      <c r="F3633" s="8">
        <v>1</v>
      </c>
      <c r="G3633" s="8" t="s">
        <v>81</v>
      </c>
    </row>
    <row r="3634" spans="1:7" x14ac:dyDescent="0.25">
      <c r="A3634" s="8">
        <v>14859</v>
      </c>
      <c r="B3634" s="8">
        <v>1</v>
      </c>
      <c r="C3634" s="8">
        <v>0.57098836528650432</v>
      </c>
      <c r="E3634" s="8">
        <v>120570</v>
      </c>
      <c r="F3634" s="8">
        <v>1</v>
      </c>
      <c r="G3634" s="8" t="s">
        <v>81</v>
      </c>
    </row>
    <row r="3635" spans="1:7" x14ac:dyDescent="0.25">
      <c r="A3635" s="8">
        <v>97399</v>
      </c>
      <c r="B3635" s="8">
        <v>1</v>
      </c>
      <c r="C3635" s="8">
        <v>0.62421280390302958</v>
      </c>
      <c r="E3635" s="8">
        <v>223669</v>
      </c>
      <c r="F3635" s="8">
        <v>1</v>
      </c>
      <c r="G3635" s="8" t="s">
        <v>81</v>
      </c>
    </row>
    <row r="3636" spans="1:7" x14ac:dyDescent="0.25">
      <c r="A3636" s="8">
        <v>87000</v>
      </c>
      <c r="B3636" s="8">
        <v>1</v>
      </c>
      <c r="C3636" s="8">
        <v>0.36566726291951479</v>
      </c>
      <c r="E3636" s="8">
        <v>146420</v>
      </c>
      <c r="F3636" s="8">
        <v>1</v>
      </c>
      <c r="G3636" s="8" t="s">
        <v>81</v>
      </c>
    </row>
    <row r="3637" spans="1:7" x14ac:dyDescent="0.25">
      <c r="A3637" s="8">
        <v>161049</v>
      </c>
      <c r="B3637" s="8">
        <v>1</v>
      </c>
      <c r="C3637" s="8">
        <v>0.82022330101861829</v>
      </c>
      <c r="E3637" s="8">
        <v>80892</v>
      </c>
      <c r="F3637" s="8">
        <v>1</v>
      </c>
      <c r="G3637" s="8" t="s">
        <v>81</v>
      </c>
    </row>
    <row r="3638" spans="1:7" x14ac:dyDescent="0.25">
      <c r="A3638" s="8">
        <v>232289</v>
      </c>
      <c r="B3638" s="8">
        <v>1</v>
      </c>
      <c r="C3638" s="8">
        <v>0.85497189949056318</v>
      </c>
      <c r="E3638" s="8">
        <v>96585</v>
      </c>
      <c r="F3638" s="8">
        <v>1</v>
      </c>
      <c r="G3638" s="8" t="s">
        <v>81</v>
      </c>
    </row>
    <row r="3639" spans="1:7" x14ac:dyDescent="0.25">
      <c r="A3639" s="8">
        <v>162353</v>
      </c>
      <c r="B3639" s="8">
        <v>1</v>
      </c>
      <c r="C3639" s="8">
        <v>0.41579981379786907</v>
      </c>
      <c r="E3639" s="8">
        <v>201587</v>
      </c>
      <c r="F3639" s="8">
        <v>1</v>
      </c>
      <c r="G3639" s="8" t="s">
        <v>81</v>
      </c>
    </row>
    <row r="3640" spans="1:7" x14ac:dyDescent="0.25">
      <c r="A3640" s="8">
        <v>125127</v>
      </c>
      <c r="B3640" s="8">
        <v>1</v>
      </c>
      <c r="C3640" s="8">
        <v>0.49183311486444858</v>
      </c>
      <c r="E3640" s="8">
        <v>42376</v>
      </c>
      <c r="F3640" s="8">
        <v>1</v>
      </c>
      <c r="G3640" s="8" t="s">
        <v>81</v>
      </c>
    </row>
    <row r="3641" spans="1:7" x14ac:dyDescent="0.25">
      <c r="A3641" s="8">
        <v>260425</v>
      </c>
      <c r="B3641" s="8">
        <v>1</v>
      </c>
      <c r="C3641" s="8">
        <v>0.58207655903269861</v>
      </c>
      <c r="E3641" s="8">
        <v>164097</v>
      </c>
      <c r="F3641" s="8">
        <v>1</v>
      </c>
      <c r="G3641" s="8" t="s">
        <v>81</v>
      </c>
    </row>
    <row r="3642" spans="1:7" x14ac:dyDescent="0.25">
      <c r="A3642" s="8">
        <v>57498</v>
      </c>
      <c r="B3642" s="8">
        <v>1</v>
      </c>
      <c r="C3642" s="8">
        <v>0.8548376906623093</v>
      </c>
      <c r="E3642" s="8">
        <v>257395</v>
      </c>
      <c r="F3642" s="8">
        <v>1</v>
      </c>
      <c r="G3642" s="8" t="s">
        <v>81</v>
      </c>
    </row>
    <row r="3643" spans="1:7" x14ac:dyDescent="0.25">
      <c r="A3643" s="8">
        <v>57263</v>
      </c>
      <c r="B3643" s="8">
        <v>1</v>
      </c>
      <c r="C3643" s="8">
        <v>0.81212491491350469</v>
      </c>
      <c r="E3643" s="8">
        <v>206392</v>
      </c>
      <c r="F3643" s="8">
        <v>1</v>
      </c>
      <c r="G3643" s="8" t="s">
        <v>81</v>
      </c>
    </row>
    <row r="3644" spans="1:7" x14ac:dyDescent="0.25">
      <c r="A3644" s="8">
        <v>8727</v>
      </c>
      <c r="B3644" s="8">
        <v>1</v>
      </c>
      <c r="C3644" s="8">
        <v>0.58363680816923447</v>
      </c>
      <c r="E3644" s="8">
        <v>225459</v>
      </c>
      <c r="F3644" s="8">
        <v>1</v>
      </c>
      <c r="G3644" s="8" t="s">
        <v>81</v>
      </c>
    </row>
    <row r="3645" spans="1:7" x14ac:dyDescent="0.25">
      <c r="A3645" s="8">
        <v>243304</v>
      </c>
      <c r="B3645" s="8">
        <v>1</v>
      </c>
      <c r="C3645" s="8">
        <v>0.86426671073229822</v>
      </c>
      <c r="E3645" s="8">
        <v>11369</v>
      </c>
      <c r="F3645" s="8">
        <v>1</v>
      </c>
      <c r="G3645" s="8" t="s">
        <v>81</v>
      </c>
    </row>
    <row r="3646" spans="1:7" x14ac:dyDescent="0.25">
      <c r="A3646" s="8">
        <v>140242</v>
      </c>
      <c r="B3646" s="8">
        <v>1</v>
      </c>
      <c r="C3646" s="8">
        <v>0.60438725421989981</v>
      </c>
      <c r="E3646" s="8">
        <v>158181</v>
      </c>
      <c r="F3646" s="8">
        <v>1</v>
      </c>
      <c r="G3646" s="8" t="s">
        <v>81</v>
      </c>
    </row>
    <row r="3647" spans="1:7" x14ac:dyDescent="0.25">
      <c r="A3647" s="8">
        <v>223265</v>
      </c>
      <c r="B3647" s="8">
        <v>1</v>
      </c>
      <c r="C3647" s="8">
        <v>0.75709137741130472</v>
      </c>
      <c r="E3647" s="8">
        <v>260752</v>
      </c>
      <c r="F3647" s="8">
        <v>1</v>
      </c>
      <c r="G3647" s="8" t="s">
        <v>81</v>
      </c>
    </row>
    <row r="3648" spans="1:7" x14ac:dyDescent="0.25">
      <c r="A3648" s="8">
        <v>26057</v>
      </c>
      <c r="B3648" s="8">
        <v>1</v>
      </c>
      <c r="C3648" s="8">
        <v>0.78263616748084386</v>
      </c>
      <c r="E3648" s="8">
        <v>240733</v>
      </c>
      <c r="F3648" s="8">
        <v>1</v>
      </c>
      <c r="G3648" s="8" t="s">
        <v>81</v>
      </c>
    </row>
    <row r="3649" spans="1:7" x14ac:dyDescent="0.25">
      <c r="A3649" s="8">
        <v>254741</v>
      </c>
      <c r="B3649" s="8">
        <v>1</v>
      </c>
      <c r="C3649" s="8">
        <v>0.79616992110327311</v>
      </c>
      <c r="E3649" s="8">
        <v>49982</v>
      </c>
      <c r="F3649" s="8">
        <v>1</v>
      </c>
      <c r="G3649" s="8" t="s">
        <v>81</v>
      </c>
    </row>
    <row r="3650" spans="1:7" x14ac:dyDescent="0.25">
      <c r="A3650" s="8">
        <v>172021</v>
      </c>
      <c r="B3650" s="8">
        <v>1</v>
      </c>
      <c r="C3650" s="8">
        <v>0.73002431472370111</v>
      </c>
      <c r="E3650" s="8">
        <v>138121</v>
      </c>
      <c r="F3650" s="8">
        <v>1</v>
      </c>
      <c r="G3650" s="8" t="s">
        <v>81</v>
      </c>
    </row>
    <row r="3651" spans="1:7" x14ac:dyDescent="0.25">
      <c r="A3651" s="8">
        <v>176383</v>
      </c>
      <c r="B3651" s="8">
        <v>1</v>
      </c>
      <c r="C3651" s="8">
        <v>0.85378953737132157</v>
      </c>
      <c r="E3651" s="8">
        <v>228754</v>
      </c>
      <c r="F3651" s="8">
        <v>1</v>
      </c>
      <c r="G3651" s="8" t="s">
        <v>81</v>
      </c>
    </row>
    <row r="3652" spans="1:7" x14ac:dyDescent="0.25">
      <c r="A3652" s="8">
        <v>138853</v>
      </c>
      <c r="B3652" s="8">
        <v>1</v>
      </c>
      <c r="C3652" s="8">
        <v>0.3614687576844256</v>
      </c>
      <c r="E3652" s="8">
        <v>38681</v>
      </c>
      <c r="F3652" s="8">
        <v>1</v>
      </c>
      <c r="G3652" s="8" t="s">
        <v>81</v>
      </c>
    </row>
    <row r="3653" spans="1:7" x14ac:dyDescent="0.25">
      <c r="A3653" s="8">
        <v>25848</v>
      </c>
      <c r="B3653" s="8">
        <v>1</v>
      </c>
      <c r="C3653" s="8">
        <v>0.15440747261932017</v>
      </c>
      <c r="E3653" s="8">
        <v>18160</v>
      </c>
      <c r="F3653" s="8">
        <v>1</v>
      </c>
      <c r="G3653" s="8" t="s">
        <v>81</v>
      </c>
    </row>
    <row r="3654" spans="1:7" x14ac:dyDescent="0.25">
      <c r="A3654" s="8">
        <v>11725</v>
      </c>
      <c r="B3654" s="8">
        <v>1</v>
      </c>
      <c r="C3654" s="8">
        <v>0.84485071800692391</v>
      </c>
      <c r="E3654" s="8">
        <v>65149</v>
      </c>
      <c r="F3654" s="8">
        <v>1</v>
      </c>
      <c r="G3654" s="8" t="s">
        <v>81</v>
      </c>
    </row>
    <row r="3655" spans="1:7" x14ac:dyDescent="0.25">
      <c r="A3655" s="8">
        <v>225711</v>
      </c>
      <c r="B3655" s="8">
        <v>1</v>
      </c>
      <c r="C3655" s="8">
        <v>0.75051064158071978</v>
      </c>
      <c r="E3655" s="8">
        <v>99114</v>
      </c>
      <c r="F3655" s="8">
        <v>1</v>
      </c>
      <c r="G3655" s="8" t="s">
        <v>81</v>
      </c>
    </row>
    <row r="3656" spans="1:7" x14ac:dyDescent="0.25">
      <c r="A3656" s="8">
        <v>65494</v>
      </c>
      <c r="B3656" s="8">
        <v>1</v>
      </c>
      <c r="C3656" s="8">
        <v>0.86984021888298346</v>
      </c>
      <c r="E3656" s="8">
        <v>220414</v>
      </c>
      <c r="F3656" s="8">
        <v>1</v>
      </c>
      <c r="G3656" s="8" t="s">
        <v>81</v>
      </c>
    </row>
    <row r="3657" spans="1:7" x14ac:dyDescent="0.25">
      <c r="A3657" s="8">
        <v>27569</v>
      </c>
      <c r="B3657" s="8">
        <v>1</v>
      </c>
      <c r="C3657" s="8">
        <v>0.85783210319482195</v>
      </c>
      <c r="E3657" s="8">
        <v>106085</v>
      </c>
      <c r="F3657" s="8">
        <v>1</v>
      </c>
      <c r="G3657" s="8" t="s">
        <v>81</v>
      </c>
    </row>
    <row r="3658" spans="1:7" x14ac:dyDescent="0.25">
      <c r="A3658" s="8">
        <v>133600</v>
      </c>
      <c r="B3658" s="8">
        <v>1</v>
      </c>
      <c r="C3658" s="8">
        <v>0.20974113862048396</v>
      </c>
      <c r="E3658" s="8">
        <v>121396</v>
      </c>
      <c r="F3658" s="8">
        <v>1</v>
      </c>
      <c r="G3658" s="8" t="s">
        <v>81</v>
      </c>
    </row>
    <row r="3659" spans="1:7" x14ac:dyDescent="0.25">
      <c r="A3659" s="8">
        <v>219038</v>
      </c>
      <c r="B3659" s="8">
        <v>1</v>
      </c>
      <c r="C3659" s="8">
        <v>0.8272091594316956</v>
      </c>
      <c r="E3659" s="8">
        <v>143844</v>
      </c>
      <c r="F3659" s="8">
        <v>1</v>
      </c>
      <c r="G3659" s="8" t="s">
        <v>82</v>
      </c>
    </row>
    <row r="3660" spans="1:7" x14ac:dyDescent="0.25">
      <c r="A3660" s="8">
        <v>208889</v>
      </c>
      <c r="B3660" s="8">
        <v>1</v>
      </c>
      <c r="C3660" s="8">
        <v>0.50441267767941356</v>
      </c>
      <c r="E3660" s="8">
        <v>207906</v>
      </c>
      <c r="F3660" s="8">
        <v>1</v>
      </c>
      <c r="G3660" s="8" t="s">
        <v>82</v>
      </c>
    </row>
    <row r="3661" spans="1:7" x14ac:dyDescent="0.25">
      <c r="A3661" s="8">
        <v>161888</v>
      </c>
      <c r="B3661" s="8">
        <v>1</v>
      </c>
      <c r="C3661" s="8">
        <v>0.71366750586680017</v>
      </c>
      <c r="E3661" s="8">
        <v>157645</v>
      </c>
      <c r="F3661" s="8">
        <v>1</v>
      </c>
      <c r="G3661" s="8" t="s">
        <v>82</v>
      </c>
    </row>
    <row r="3662" spans="1:7" x14ac:dyDescent="0.25">
      <c r="A3662" s="8">
        <v>218500</v>
      </c>
      <c r="B3662" s="8">
        <v>1</v>
      </c>
      <c r="C3662" s="8">
        <v>0.48971043558458494</v>
      </c>
      <c r="E3662" s="8">
        <v>107589</v>
      </c>
      <c r="F3662" s="8">
        <v>1</v>
      </c>
      <c r="G3662" s="8" t="s">
        <v>82</v>
      </c>
    </row>
    <row r="3663" spans="1:7" x14ac:dyDescent="0.25">
      <c r="A3663" s="8">
        <v>85441</v>
      </c>
      <c r="B3663" s="8">
        <v>1</v>
      </c>
      <c r="C3663" s="8">
        <v>0.84323436012773956</v>
      </c>
      <c r="E3663" s="8">
        <v>38469</v>
      </c>
      <c r="F3663" s="8">
        <v>1</v>
      </c>
      <c r="G3663" s="8" t="s">
        <v>82</v>
      </c>
    </row>
    <row r="3664" spans="1:7" x14ac:dyDescent="0.25">
      <c r="A3664" s="8">
        <v>242195</v>
      </c>
      <c r="B3664" s="8">
        <v>1</v>
      </c>
      <c r="C3664" s="8">
        <v>0.6473106534551234</v>
      </c>
      <c r="E3664" s="8">
        <v>135963</v>
      </c>
      <c r="F3664" s="8">
        <v>1</v>
      </c>
      <c r="G3664" s="8" t="s">
        <v>83</v>
      </c>
    </row>
    <row r="3665" spans="1:7" x14ac:dyDescent="0.25">
      <c r="A3665" s="8">
        <v>142182</v>
      </c>
      <c r="B3665" s="8">
        <v>1</v>
      </c>
      <c r="C3665" s="8">
        <v>0.84294289574145931</v>
      </c>
      <c r="E3665" s="8">
        <v>198681</v>
      </c>
      <c r="F3665" s="8">
        <v>1</v>
      </c>
      <c r="G3665" s="8" t="s">
        <v>83</v>
      </c>
    </row>
    <row r="3666" spans="1:7" x14ac:dyDescent="0.25">
      <c r="A3666" s="8">
        <v>31302</v>
      </c>
      <c r="B3666" s="8">
        <v>1</v>
      </c>
      <c r="C3666" s="8">
        <v>0.86359580468308195</v>
      </c>
      <c r="E3666" s="8">
        <v>148934</v>
      </c>
      <c r="F3666" s="8">
        <v>1</v>
      </c>
      <c r="G3666" s="8" t="s">
        <v>84</v>
      </c>
    </row>
    <row r="3667" spans="1:7" x14ac:dyDescent="0.25">
      <c r="A3667" s="8">
        <v>153082</v>
      </c>
      <c r="B3667" s="8">
        <v>1</v>
      </c>
      <c r="C3667" s="8">
        <v>0.59178458573975024</v>
      </c>
      <c r="E3667" s="8">
        <v>262916</v>
      </c>
      <c r="F3667" s="8">
        <v>1</v>
      </c>
      <c r="G3667" s="8" t="s">
        <v>84</v>
      </c>
    </row>
    <row r="3668" spans="1:7" x14ac:dyDescent="0.25">
      <c r="A3668" s="8">
        <v>6931</v>
      </c>
      <c r="B3668" s="8">
        <v>1</v>
      </c>
      <c r="C3668" s="8">
        <v>0.57879820485997069</v>
      </c>
      <c r="E3668" s="8">
        <v>200519</v>
      </c>
      <c r="F3668" s="8">
        <v>1</v>
      </c>
      <c r="G3668" s="8" t="s">
        <v>84</v>
      </c>
    </row>
    <row r="3669" spans="1:7" x14ac:dyDescent="0.25">
      <c r="A3669" s="8">
        <v>79246</v>
      </c>
      <c r="B3669" s="8">
        <v>1</v>
      </c>
      <c r="C3669" s="8">
        <v>0.79408678145937828</v>
      </c>
      <c r="E3669" s="8">
        <v>205941</v>
      </c>
      <c r="F3669" s="8">
        <v>1</v>
      </c>
      <c r="G3669" s="8" t="s">
        <v>84</v>
      </c>
    </row>
    <row r="3670" spans="1:7" x14ac:dyDescent="0.25">
      <c r="A3670" s="8">
        <v>39796</v>
      </c>
      <c r="B3670" s="8">
        <v>1</v>
      </c>
      <c r="C3670" s="8">
        <v>0.73047338844156084</v>
      </c>
      <c r="E3670" s="8">
        <v>181007</v>
      </c>
      <c r="F3670" s="8">
        <v>1</v>
      </c>
      <c r="G3670" s="8" t="s">
        <v>84</v>
      </c>
    </row>
    <row r="3671" spans="1:7" x14ac:dyDescent="0.25">
      <c r="A3671" s="8">
        <v>225136</v>
      </c>
      <c r="B3671" s="8">
        <v>1</v>
      </c>
      <c r="C3671" s="8">
        <v>0.21096927833998286</v>
      </c>
      <c r="E3671" s="8">
        <v>208076</v>
      </c>
      <c r="F3671" s="8">
        <v>1</v>
      </c>
      <c r="G3671" s="8" t="s">
        <v>84</v>
      </c>
    </row>
    <row r="3672" spans="1:7" x14ac:dyDescent="0.25">
      <c r="A3672" s="8">
        <v>25957</v>
      </c>
      <c r="B3672" s="8">
        <v>1</v>
      </c>
      <c r="C3672" s="8">
        <v>0.78231130879245814</v>
      </c>
      <c r="E3672" s="8">
        <v>186360</v>
      </c>
      <c r="F3672" s="8">
        <v>1</v>
      </c>
      <c r="G3672" s="8" t="s">
        <v>84</v>
      </c>
    </row>
    <row r="3673" spans="1:7" x14ac:dyDescent="0.25">
      <c r="A3673" s="8">
        <v>235020</v>
      </c>
      <c r="B3673" s="8">
        <v>1</v>
      </c>
      <c r="C3673" s="8">
        <v>0.74872396272017328</v>
      </c>
      <c r="E3673" s="8">
        <v>256776</v>
      </c>
      <c r="F3673" s="8">
        <v>1</v>
      </c>
      <c r="G3673" s="8" t="s">
        <v>84</v>
      </c>
    </row>
    <row r="3674" spans="1:7" x14ac:dyDescent="0.25">
      <c r="A3674" s="8">
        <v>38128</v>
      </c>
      <c r="B3674" s="8">
        <v>1</v>
      </c>
      <c r="C3674" s="8">
        <v>0.7638278602617633</v>
      </c>
      <c r="E3674" s="8">
        <v>159921</v>
      </c>
      <c r="F3674" s="8">
        <v>1</v>
      </c>
      <c r="G3674" s="8" t="s">
        <v>84</v>
      </c>
    </row>
    <row r="3675" spans="1:7" x14ac:dyDescent="0.25">
      <c r="A3675" s="8">
        <v>86465</v>
      </c>
      <c r="B3675" s="8">
        <v>1</v>
      </c>
      <c r="C3675" s="8">
        <v>0.87803047556456426</v>
      </c>
      <c r="E3675" s="8">
        <v>22404</v>
      </c>
      <c r="F3675" s="8">
        <v>1</v>
      </c>
      <c r="G3675" s="8" t="s">
        <v>84</v>
      </c>
    </row>
    <row r="3676" spans="1:7" x14ac:dyDescent="0.25">
      <c r="A3676" s="8">
        <v>231213</v>
      </c>
      <c r="B3676" s="8">
        <v>1</v>
      </c>
      <c r="C3676" s="8">
        <v>0.20061938722798278</v>
      </c>
      <c r="E3676" s="8">
        <v>250867</v>
      </c>
      <c r="F3676" s="8">
        <v>1</v>
      </c>
      <c r="G3676" s="8" t="s">
        <v>84</v>
      </c>
    </row>
    <row r="3677" spans="1:7" x14ac:dyDescent="0.25">
      <c r="A3677" s="8">
        <v>117383</v>
      </c>
      <c r="B3677" s="8">
        <v>1</v>
      </c>
      <c r="C3677" s="8">
        <v>0.76916458238055618</v>
      </c>
      <c r="E3677" s="8">
        <v>135237</v>
      </c>
      <c r="F3677" s="8">
        <v>1</v>
      </c>
      <c r="G3677" s="8" t="s">
        <v>84</v>
      </c>
    </row>
    <row r="3678" spans="1:7" x14ac:dyDescent="0.25">
      <c r="A3678" s="8">
        <v>25459</v>
      </c>
      <c r="B3678" s="8">
        <v>1</v>
      </c>
      <c r="C3678" s="8">
        <v>0.78322604350817526</v>
      </c>
      <c r="E3678" s="8">
        <v>257101</v>
      </c>
      <c r="F3678" s="8">
        <v>1</v>
      </c>
      <c r="G3678" s="8" t="s">
        <v>84</v>
      </c>
    </row>
    <row r="3679" spans="1:7" x14ac:dyDescent="0.25">
      <c r="A3679" s="8">
        <v>65594</v>
      </c>
      <c r="B3679" s="8">
        <v>1</v>
      </c>
      <c r="C3679" s="8">
        <v>0.7873173936711515</v>
      </c>
      <c r="E3679" s="8">
        <v>206020</v>
      </c>
      <c r="F3679" s="8">
        <v>1</v>
      </c>
      <c r="G3679" s="8" t="s">
        <v>84</v>
      </c>
    </row>
    <row r="3680" spans="1:7" x14ac:dyDescent="0.25">
      <c r="A3680" s="8">
        <v>83926</v>
      </c>
      <c r="B3680" s="8">
        <v>1</v>
      </c>
      <c r="C3680" s="8">
        <v>0.90127261176875217</v>
      </c>
      <c r="E3680" s="8">
        <v>70657</v>
      </c>
      <c r="F3680" s="8">
        <v>1</v>
      </c>
      <c r="G3680" s="8" t="s">
        <v>84</v>
      </c>
    </row>
    <row r="3681" spans="1:7" x14ac:dyDescent="0.25">
      <c r="A3681" s="8">
        <v>83989</v>
      </c>
      <c r="B3681" s="8">
        <v>1</v>
      </c>
      <c r="C3681" s="8">
        <v>0.81940248914225</v>
      </c>
      <c r="E3681" s="8">
        <v>55301</v>
      </c>
      <c r="F3681" s="8">
        <v>1</v>
      </c>
      <c r="G3681" s="8" t="s">
        <v>84</v>
      </c>
    </row>
    <row r="3682" spans="1:7" x14ac:dyDescent="0.25">
      <c r="A3682" s="8">
        <v>24450</v>
      </c>
      <c r="B3682" s="8">
        <v>1</v>
      </c>
      <c r="C3682" s="8">
        <v>0.76639651072455428</v>
      </c>
      <c r="E3682" s="8">
        <v>19562</v>
      </c>
      <c r="F3682" s="8">
        <v>1</v>
      </c>
      <c r="G3682" s="8" t="s">
        <v>84</v>
      </c>
    </row>
    <row r="3683" spans="1:7" x14ac:dyDescent="0.25">
      <c r="A3683" s="8">
        <v>233659</v>
      </c>
      <c r="B3683" s="8">
        <v>1</v>
      </c>
      <c r="C3683" s="8">
        <v>0.33675851459466788</v>
      </c>
      <c r="E3683" s="8">
        <v>185212</v>
      </c>
      <c r="F3683" s="8">
        <v>1</v>
      </c>
      <c r="G3683" s="8" t="s">
        <v>84</v>
      </c>
    </row>
    <row r="3684" spans="1:7" x14ac:dyDescent="0.25">
      <c r="A3684" s="8">
        <v>32243</v>
      </c>
      <c r="B3684" s="8">
        <v>1</v>
      </c>
      <c r="C3684" s="8">
        <v>0.86596225692703233</v>
      </c>
      <c r="E3684" s="8">
        <v>152533</v>
      </c>
      <c r="F3684" s="8">
        <v>1</v>
      </c>
      <c r="G3684" s="8" t="s">
        <v>84</v>
      </c>
    </row>
    <row r="3685" spans="1:7" x14ac:dyDescent="0.25">
      <c r="A3685" s="8">
        <v>139465</v>
      </c>
      <c r="B3685" s="8">
        <v>1</v>
      </c>
      <c r="C3685" s="8">
        <v>0.84705055661636863</v>
      </c>
      <c r="E3685" s="8">
        <v>64906</v>
      </c>
      <c r="F3685" s="8">
        <v>1</v>
      </c>
      <c r="G3685" s="8" t="s">
        <v>84</v>
      </c>
    </row>
    <row r="3686" spans="1:7" x14ac:dyDescent="0.25">
      <c r="A3686" s="8">
        <v>217168</v>
      </c>
      <c r="B3686" s="8">
        <v>1</v>
      </c>
      <c r="C3686" s="8">
        <v>0.58259970252194193</v>
      </c>
      <c r="E3686" s="8">
        <v>257134</v>
      </c>
      <c r="F3686" s="8">
        <v>1</v>
      </c>
      <c r="G3686" s="8" t="s">
        <v>84</v>
      </c>
    </row>
    <row r="3687" spans="1:7" x14ac:dyDescent="0.25">
      <c r="A3687" s="8">
        <v>81685</v>
      </c>
      <c r="B3687" s="8">
        <v>1</v>
      </c>
      <c r="C3687" s="8">
        <v>0.24469140572986564</v>
      </c>
      <c r="E3687" s="8">
        <v>81661</v>
      </c>
      <c r="F3687" s="8">
        <v>1</v>
      </c>
      <c r="G3687" s="8" t="s">
        <v>84</v>
      </c>
    </row>
    <row r="3688" spans="1:7" x14ac:dyDescent="0.25">
      <c r="A3688" s="8">
        <v>258193</v>
      </c>
      <c r="B3688" s="8">
        <v>1</v>
      </c>
      <c r="C3688" s="8">
        <v>0.8578237312418121</v>
      </c>
      <c r="E3688" s="8">
        <v>32217</v>
      </c>
      <c r="F3688" s="8">
        <v>1</v>
      </c>
      <c r="G3688" s="8" t="s">
        <v>84</v>
      </c>
    </row>
    <row r="3689" spans="1:7" x14ac:dyDescent="0.25">
      <c r="A3689" s="8">
        <v>96441</v>
      </c>
      <c r="B3689" s="8">
        <v>1</v>
      </c>
      <c r="C3689" s="8">
        <v>0.47697045195350884</v>
      </c>
      <c r="E3689" s="8">
        <v>240001</v>
      </c>
      <c r="F3689" s="8">
        <v>1</v>
      </c>
      <c r="G3689" s="8" t="s">
        <v>84</v>
      </c>
    </row>
    <row r="3690" spans="1:7" x14ac:dyDescent="0.25">
      <c r="A3690" s="8">
        <v>98465</v>
      </c>
      <c r="B3690" s="8">
        <v>1</v>
      </c>
      <c r="C3690" s="8">
        <v>0.15317173887368055</v>
      </c>
      <c r="E3690" s="8">
        <v>123459</v>
      </c>
      <c r="F3690" s="8">
        <v>1</v>
      </c>
      <c r="G3690" s="8" t="s">
        <v>84</v>
      </c>
    </row>
    <row r="3691" spans="1:7" x14ac:dyDescent="0.25">
      <c r="A3691" s="8">
        <v>227542</v>
      </c>
      <c r="B3691" s="8">
        <v>1</v>
      </c>
      <c r="C3691" s="8">
        <v>0.8070918036551199</v>
      </c>
      <c r="E3691" s="8">
        <v>44093</v>
      </c>
      <c r="F3691" s="8">
        <v>1</v>
      </c>
      <c r="G3691" s="8" t="s">
        <v>84</v>
      </c>
    </row>
    <row r="3692" spans="1:7" x14ac:dyDescent="0.25">
      <c r="A3692" s="8">
        <v>165142</v>
      </c>
      <c r="B3692" s="8">
        <v>1</v>
      </c>
      <c r="C3692" s="8">
        <v>0.57629032808594105</v>
      </c>
      <c r="E3692" s="8">
        <v>101991</v>
      </c>
      <c r="F3692" s="8">
        <v>1</v>
      </c>
      <c r="G3692" s="8" t="s">
        <v>84</v>
      </c>
    </row>
    <row r="3693" spans="1:7" x14ac:dyDescent="0.25">
      <c r="A3693" s="8">
        <v>115332</v>
      </c>
      <c r="B3693" s="8">
        <v>1</v>
      </c>
      <c r="C3693" s="8">
        <v>0.8716274658090114</v>
      </c>
      <c r="E3693" s="8">
        <v>63351</v>
      </c>
      <c r="F3693" s="8">
        <v>1</v>
      </c>
      <c r="G3693" s="8" t="s">
        <v>84</v>
      </c>
    </row>
    <row r="3694" spans="1:7" x14ac:dyDescent="0.25">
      <c r="A3694" s="8">
        <v>116803</v>
      </c>
      <c r="B3694" s="8">
        <v>1</v>
      </c>
      <c r="C3694" s="8">
        <v>0.1428113442555736</v>
      </c>
      <c r="E3694" s="8">
        <v>150291</v>
      </c>
      <c r="F3694" s="8">
        <v>1</v>
      </c>
      <c r="G3694" s="8" t="s">
        <v>84</v>
      </c>
    </row>
    <row r="3695" spans="1:7" x14ac:dyDescent="0.25">
      <c r="A3695" s="8">
        <v>147597</v>
      </c>
      <c r="B3695" s="8">
        <v>1</v>
      </c>
      <c r="C3695" s="8">
        <v>0.87141708030787268</v>
      </c>
      <c r="E3695" s="8">
        <v>160614</v>
      </c>
      <c r="F3695" s="8">
        <v>1</v>
      </c>
      <c r="G3695" s="8" t="s">
        <v>84</v>
      </c>
    </row>
    <row r="3696" spans="1:7" x14ac:dyDescent="0.25">
      <c r="A3696" s="8">
        <v>142880</v>
      </c>
      <c r="B3696" s="8">
        <v>1</v>
      </c>
      <c r="C3696" s="8">
        <v>0.61458501931345322</v>
      </c>
      <c r="E3696" s="8">
        <v>28675</v>
      </c>
      <c r="F3696" s="8">
        <v>1</v>
      </c>
      <c r="G3696" s="8" t="s">
        <v>84</v>
      </c>
    </row>
    <row r="3697" spans="1:7" x14ac:dyDescent="0.25">
      <c r="A3697" s="8">
        <v>261479</v>
      </c>
      <c r="B3697" s="8">
        <v>1</v>
      </c>
      <c r="C3697" s="8">
        <v>0.4216258358437795</v>
      </c>
      <c r="E3697" s="8">
        <v>187975</v>
      </c>
      <c r="F3697" s="8">
        <v>1</v>
      </c>
      <c r="G3697" s="8" t="s">
        <v>84</v>
      </c>
    </row>
    <row r="3698" spans="1:7" x14ac:dyDescent="0.25">
      <c r="A3698" s="8">
        <v>228274</v>
      </c>
      <c r="B3698" s="8">
        <v>1</v>
      </c>
      <c r="C3698" s="8">
        <v>0.87273114901607907</v>
      </c>
      <c r="E3698" s="8">
        <v>52086</v>
      </c>
      <c r="F3698" s="8">
        <v>1</v>
      </c>
      <c r="G3698" s="8" t="s">
        <v>84</v>
      </c>
    </row>
    <row r="3699" spans="1:7" x14ac:dyDescent="0.25">
      <c r="A3699" s="8">
        <v>74932</v>
      </c>
      <c r="B3699" s="8">
        <v>1</v>
      </c>
      <c r="C3699" s="8">
        <v>0.42185617193031011</v>
      </c>
      <c r="E3699" s="8">
        <v>148539</v>
      </c>
      <c r="F3699" s="8">
        <v>1</v>
      </c>
      <c r="G3699" s="8" t="s">
        <v>84</v>
      </c>
    </row>
    <row r="3700" spans="1:7" x14ac:dyDescent="0.25">
      <c r="A3700" s="8">
        <v>262794</v>
      </c>
      <c r="B3700" s="8">
        <v>1</v>
      </c>
      <c r="C3700" s="8">
        <v>0.8628071887332468</v>
      </c>
      <c r="E3700" s="8">
        <v>218723</v>
      </c>
      <c r="F3700" s="8">
        <v>1</v>
      </c>
      <c r="G3700" s="8" t="s">
        <v>84</v>
      </c>
    </row>
    <row r="3701" spans="1:7" x14ac:dyDescent="0.25">
      <c r="A3701" s="8">
        <v>104466</v>
      </c>
      <c r="B3701" s="8">
        <v>1</v>
      </c>
      <c r="C3701" s="8">
        <v>0.86427823788453928</v>
      </c>
      <c r="E3701" s="8">
        <v>127003</v>
      </c>
      <c r="F3701" s="8">
        <v>1</v>
      </c>
      <c r="G3701" s="8" t="s">
        <v>84</v>
      </c>
    </row>
    <row r="3702" spans="1:7" x14ac:dyDescent="0.25">
      <c r="A3702" s="8">
        <v>143724</v>
      </c>
      <c r="B3702" s="8">
        <v>1</v>
      </c>
      <c r="C3702" s="8">
        <v>0.63860126098502623</v>
      </c>
      <c r="E3702" s="8">
        <v>58297</v>
      </c>
      <c r="F3702" s="8">
        <v>1</v>
      </c>
      <c r="G3702" s="8" t="s">
        <v>84</v>
      </c>
    </row>
    <row r="3703" spans="1:7" x14ac:dyDescent="0.25">
      <c r="A3703" s="8">
        <v>159851</v>
      </c>
      <c r="B3703" s="8">
        <v>1</v>
      </c>
      <c r="C3703" s="8">
        <v>0.76990202812288666</v>
      </c>
      <c r="E3703" s="8">
        <v>15198</v>
      </c>
      <c r="F3703" s="8">
        <v>1</v>
      </c>
      <c r="G3703" s="8" t="s">
        <v>84</v>
      </c>
    </row>
    <row r="3704" spans="1:7" x14ac:dyDescent="0.25">
      <c r="A3704" s="8">
        <v>31351</v>
      </c>
      <c r="B3704" s="8">
        <v>1</v>
      </c>
      <c r="C3704" s="8">
        <v>0.778184437705704</v>
      </c>
      <c r="E3704" s="8">
        <v>76663</v>
      </c>
      <c r="F3704" s="8">
        <v>1</v>
      </c>
      <c r="G3704" s="8" t="s">
        <v>84</v>
      </c>
    </row>
    <row r="3705" spans="1:7" x14ac:dyDescent="0.25">
      <c r="A3705" s="8">
        <v>40286</v>
      </c>
      <c r="B3705" s="8">
        <v>1</v>
      </c>
      <c r="C3705" s="8">
        <v>0.86484925668307266</v>
      </c>
      <c r="E3705" s="8">
        <v>56828</v>
      </c>
      <c r="F3705" s="8">
        <v>1</v>
      </c>
      <c r="G3705" s="8" t="s">
        <v>84</v>
      </c>
    </row>
    <row r="3706" spans="1:7" x14ac:dyDescent="0.25">
      <c r="A3706" s="8">
        <v>78082</v>
      </c>
      <c r="B3706" s="8">
        <v>1</v>
      </c>
      <c r="C3706" s="8">
        <v>0.84367056410764463</v>
      </c>
      <c r="E3706" s="8">
        <v>62724</v>
      </c>
      <c r="F3706" s="8">
        <v>1</v>
      </c>
      <c r="G3706" s="8" t="s">
        <v>84</v>
      </c>
    </row>
    <row r="3707" spans="1:7" x14ac:dyDescent="0.25">
      <c r="A3707" s="8">
        <v>91649</v>
      </c>
      <c r="B3707" s="8">
        <v>1</v>
      </c>
      <c r="C3707" s="8">
        <v>0.8837377185941877</v>
      </c>
      <c r="E3707" s="8">
        <v>152034</v>
      </c>
      <c r="F3707" s="8">
        <v>1</v>
      </c>
      <c r="G3707" s="8" t="s">
        <v>84</v>
      </c>
    </row>
    <row r="3708" spans="1:7" x14ac:dyDescent="0.25">
      <c r="A3708" s="8">
        <v>247802</v>
      </c>
      <c r="B3708" s="8">
        <v>1</v>
      </c>
      <c r="C3708" s="8">
        <v>0.86567887336165894</v>
      </c>
      <c r="E3708" s="8">
        <v>240924</v>
      </c>
      <c r="F3708" s="8">
        <v>1</v>
      </c>
      <c r="G3708" s="8" t="s">
        <v>84</v>
      </c>
    </row>
    <row r="3709" spans="1:7" x14ac:dyDescent="0.25">
      <c r="A3709" s="8">
        <v>111264</v>
      </c>
      <c r="B3709" s="8">
        <v>1</v>
      </c>
      <c r="C3709" s="8">
        <v>0.84336861184734802</v>
      </c>
      <c r="E3709" s="8">
        <v>100941</v>
      </c>
      <c r="F3709" s="8">
        <v>1</v>
      </c>
      <c r="G3709" s="8" t="s">
        <v>84</v>
      </c>
    </row>
    <row r="3710" spans="1:7" x14ac:dyDescent="0.25">
      <c r="A3710" s="8">
        <v>181391</v>
      </c>
      <c r="B3710" s="8">
        <v>1</v>
      </c>
      <c r="C3710" s="8">
        <v>0.3949590892692153</v>
      </c>
      <c r="E3710" s="8">
        <v>98049</v>
      </c>
      <c r="F3710" s="8">
        <v>1</v>
      </c>
      <c r="G3710" s="8" t="s">
        <v>85</v>
      </c>
    </row>
    <row r="3711" spans="1:7" x14ac:dyDescent="0.25">
      <c r="A3711" s="8">
        <v>202661</v>
      </c>
      <c r="B3711" s="8">
        <v>1</v>
      </c>
      <c r="C3711" s="8">
        <v>0.66322646426240495</v>
      </c>
      <c r="E3711" s="8">
        <v>74227</v>
      </c>
      <c r="F3711" s="8">
        <v>1</v>
      </c>
      <c r="G3711" s="8" t="s">
        <v>85</v>
      </c>
    </row>
    <row r="3712" spans="1:7" x14ac:dyDescent="0.25">
      <c r="A3712" s="8">
        <v>190033</v>
      </c>
      <c r="B3712" s="8">
        <v>1</v>
      </c>
      <c r="C3712" s="8">
        <v>0.78149983416693392</v>
      </c>
      <c r="E3712" s="8">
        <v>203915</v>
      </c>
      <c r="F3712" s="8">
        <v>1</v>
      </c>
      <c r="G3712" s="8" t="s">
        <v>85</v>
      </c>
    </row>
    <row r="3713" spans="1:7" x14ac:dyDescent="0.25">
      <c r="A3713" s="8">
        <v>250798</v>
      </c>
      <c r="B3713" s="8">
        <v>1</v>
      </c>
      <c r="C3713" s="8">
        <v>0.84487787128162328</v>
      </c>
      <c r="E3713" s="8">
        <v>151712</v>
      </c>
      <c r="F3713" s="8">
        <v>1</v>
      </c>
      <c r="G3713" s="8" t="s">
        <v>85</v>
      </c>
    </row>
    <row r="3714" spans="1:7" x14ac:dyDescent="0.25">
      <c r="A3714" s="8">
        <v>8007</v>
      </c>
      <c r="B3714" s="8">
        <v>1</v>
      </c>
      <c r="C3714" s="8">
        <v>0.86370649798765131</v>
      </c>
      <c r="E3714" s="8">
        <v>99050</v>
      </c>
      <c r="F3714" s="8">
        <v>1</v>
      </c>
      <c r="G3714" s="8" t="s">
        <v>85</v>
      </c>
    </row>
    <row r="3715" spans="1:7" x14ac:dyDescent="0.25">
      <c r="A3715" s="8">
        <v>24744</v>
      </c>
      <c r="B3715" s="8">
        <v>1</v>
      </c>
      <c r="C3715" s="8">
        <v>0.33278555924591635</v>
      </c>
      <c r="E3715" s="8">
        <v>156487</v>
      </c>
      <c r="F3715" s="8">
        <v>1</v>
      </c>
      <c r="G3715" s="8" t="s">
        <v>85</v>
      </c>
    </row>
    <row r="3716" spans="1:7" x14ac:dyDescent="0.25">
      <c r="A3716" s="8">
        <v>4868</v>
      </c>
      <c r="B3716" s="8">
        <v>1</v>
      </c>
      <c r="C3716" s="8">
        <v>0.39513790930344483</v>
      </c>
      <c r="E3716" s="8">
        <v>147271</v>
      </c>
      <c r="F3716" s="8">
        <v>1</v>
      </c>
      <c r="G3716" s="8" t="s">
        <v>85</v>
      </c>
    </row>
    <row r="3717" spans="1:7" x14ac:dyDescent="0.25">
      <c r="A3717" s="8">
        <v>148244</v>
      </c>
      <c r="B3717" s="8">
        <v>1</v>
      </c>
      <c r="C3717" s="8">
        <v>0.83621514938042085</v>
      </c>
      <c r="E3717" s="8">
        <v>190939</v>
      </c>
      <c r="F3717" s="8">
        <v>1</v>
      </c>
      <c r="G3717" s="8" t="s">
        <v>85</v>
      </c>
    </row>
    <row r="3718" spans="1:7" x14ac:dyDescent="0.25">
      <c r="A3718" s="8">
        <v>213828</v>
      </c>
      <c r="B3718" s="8">
        <v>1</v>
      </c>
      <c r="C3718" s="8">
        <v>0.85387964882655309</v>
      </c>
      <c r="E3718" s="8">
        <v>75687</v>
      </c>
      <c r="F3718" s="8">
        <v>1</v>
      </c>
      <c r="G3718" s="8" t="s">
        <v>85</v>
      </c>
    </row>
    <row r="3719" spans="1:7" x14ac:dyDescent="0.25">
      <c r="A3719" s="8">
        <v>189205</v>
      </c>
      <c r="B3719" s="8">
        <v>1</v>
      </c>
      <c r="C3719" s="8">
        <v>0.38010663679731316</v>
      </c>
      <c r="E3719" s="8">
        <v>129650</v>
      </c>
      <c r="F3719" s="8">
        <v>1</v>
      </c>
      <c r="G3719" s="8" t="s">
        <v>85</v>
      </c>
    </row>
    <row r="3720" spans="1:7" x14ac:dyDescent="0.25">
      <c r="A3720" s="8">
        <v>183073</v>
      </c>
      <c r="B3720" s="8">
        <v>1</v>
      </c>
      <c r="C3720" s="8">
        <v>0.87090137049961758</v>
      </c>
      <c r="E3720" s="8">
        <v>51484</v>
      </c>
      <c r="F3720" s="8">
        <v>1</v>
      </c>
      <c r="G3720" s="8" t="s">
        <v>85</v>
      </c>
    </row>
    <row r="3721" spans="1:7" x14ac:dyDescent="0.25">
      <c r="A3721" s="8">
        <v>121100</v>
      </c>
      <c r="B3721" s="8">
        <v>1</v>
      </c>
      <c r="C3721" s="8">
        <v>0.82741500302131177</v>
      </c>
      <c r="E3721" s="8">
        <v>128207</v>
      </c>
      <c r="F3721" s="8">
        <v>1</v>
      </c>
      <c r="G3721" s="8" t="s">
        <v>85</v>
      </c>
    </row>
    <row r="3722" spans="1:7" x14ac:dyDescent="0.25">
      <c r="A3722" s="8">
        <v>233837</v>
      </c>
      <c r="B3722" s="8">
        <v>1</v>
      </c>
      <c r="C3722" s="8">
        <v>0.73520217299720225</v>
      </c>
      <c r="E3722" s="8">
        <v>148702</v>
      </c>
      <c r="F3722" s="8">
        <v>1</v>
      </c>
      <c r="G3722" s="8" t="s">
        <v>85</v>
      </c>
    </row>
    <row r="3723" spans="1:7" x14ac:dyDescent="0.25">
      <c r="A3723" s="8">
        <v>81051</v>
      </c>
      <c r="B3723" s="8">
        <v>1</v>
      </c>
      <c r="C3723" s="8">
        <v>0.20015503817410707</v>
      </c>
      <c r="E3723" s="8">
        <v>2280</v>
      </c>
      <c r="F3723" s="8">
        <v>1</v>
      </c>
      <c r="G3723" s="8" t="s">
        <v>85</v>
      </c>
    </row>
    <row r="3724" spans="1:7" x14ac:dyDescent="0.25">
      <c r="A3724" s="8">
        <v>236056</v>
      </c>
      <c r="B3724" s="8">
        <v>1</v>
      </c>
      <c r="C3724" s="8">
        <v>0.4264617738468604</v>
      </c>
      <c r="E3724" s="8">
        <v>144191</v>
      </c>
      <c r="F3724" s="8">
        <v>1</v>
      </c>
      <c r="G3724" s="8" t="s">
        <v>85</v>
      </c>
    </row>
    <row r="3725" spans="1:7" x14ac:dyDescent="0.25">
      <c r="A3725" s="8">
        <v>160422</v>
      </c>
      <c r="B3725" s="8">
        <v>1</v>
      </c>
      <c r="C3725" s="8">
        <v>0.85320725949003751</v>
      </c>
      <c r="E3725" s="8">
        <v>38774</v>
      </c>
      <c r="F3725" s="8">
        <v>1</v>
      </c>
      <c r="G3725" s="8" t="s">
        <v>85</v>
      </c>
    </row>
    <row r="3726" spans="1:7" x14ac:dyDescent="0.25">
      <c r="A3726" s="8">
        <v>84552</v>
      </c>
      <c r="B3726" s="8">
        <v>1</v>
      </c>
      <c r="C3726" s="8">
        <v>0.87071364676623098</v>
      </c>
      <c r="E3726" s="8">
        <v>176580</v>
      </c>
      <c r="F3726" s="8">
        <v>1</v>
      </c>
      <c r="G3726" s="8" t="s">
        <v>85</v>
      </c>
    </row>
    <row r="3727" spans="1:7" x14ac:dyDescent="0.25">
      <c r="A3727" s="8">
        <v>69222</v>
      </c>
      <c r="B3727" s="8">
        <v>1</v>
      </c>
      <c r="C3727" s="8">
        <v>0.77063137195549225</v>
      </c>
      <c r="E3727" s="8">
        <v>139087</v>
      </c>
      <c r="F3727" s="8">
        <v>1</v>
      </c>
      <c r="G3727" s="8" t="s">
        <v>85</v>
      </c>
    </row>
    <row r="3728" spans="1:7" x14ac:dyDescent="0.25">
      <c r="A3728" s="8">
        <v>36265</v>
      </c>
      <c r="B3728" s="8">
        <v>1</v>
      </c>
      <c r="C3728" s="8">
        <v>0.7487542654231919</v>
      </c>
      <c r="E3728" s="8">
        <v>178033</v>
      </c>
      <c r="F3728" s="8">
        <v>1</v>
      </c>
      <c r="G3728" s="8" t="s">
        <v>85</v>
      </c>
    </row>
    <row r="3729" spans="1:7" x14ac:dyDescent="0.25">
      <c r="A3729" s="8">
        <v>184516</v>
      </c>
      <c r="B3729" s="8">
        <v>1</v>
      </c>
      <c r="C3729" s="8">
        <v>0.10130648193289507</v>
      </c>
      <c r="E3729" s="8">
        <v>93246</v>
      </c>
      <c r="F3729" s="8">
        <v>1</v>
      </c>
      <c r="G3729" s="8" t="s">
        <v>85</v>
      </c>
    </row>
    <row r="3730" spans="1:7" x14ac:dyDescent="0.25">
      <c r="A3730" s="8">
        <v>127763</v>
      </c>
      <c r="B3730" s="8">
        <v>1</v>
      </c>
      <c r="C3730" s="8">
        <v>0.81703646931668961</v>
      </c>
      <c r="E3730" s="8">
        <v>131259</v>
      </c>
      <c r="F3730" s="8">
        <v>1</v>
      </c>
      <c r="G3730" s="8" t="s">
        <v>85</v>
      </c>
    </row>
    <row r="3731" spans="1:7" x14ac:dyDescent="0.25">
      <c r="A3731" s="8">
        <v>112646</v>
      </c>
      <c r="B3731" s="8">
        <v>1</v>
      </c>
      <c r="C3731" s="8">
        <v>0.74812173267206361</v>
      </c>
      <c r="E3731" s="8">
        <v>40123</v>
      </c>
      <c r="F3731" s="8">
        <v>1</v>
      </c>
      <c r="G3731" s="8" t="s">
        <v>85</v>
      </c>
    </row>
    <row r="3732" spans="1:7" x14ac:dyDescent="0.25">
      <c r="A3732" s="8">
        <v>147420</v>
      </c>
      <c r="B3732" s="8">
        <v>1</v>
      </c>
      <c r="C3732" s="8">
        <v>0.21123265406354771</v>
      </c>
      <c r="E3732" s="8">
        <v>46661</v>
      </c>
      <c r="F3732" s="8">
        <v>1</v>
      </c>
      <c r="G3732" s="8" t="s">
        <v>85</v>
      </c>
    </row>
    <row r="3733" spans="1:7" x14ac:dyDescent="0.25">
      <c r="A3733" s="8">
        <v>182241</v>
      </c>
      <c r="B3733" s="8">
        <v>1</v>
      </c>
      <c r="C3733" s="8">
        <v>0.59082928295488402</v>
      </c>
      <c r="E3733" s="8">
        <v>237170</v>
      </c>
      <c r="F3733" s="8">
        <v>1</v>
      </c>
      <c r="G3733" s="8" t="s">
        <v>85</v>
      </c>
    </row>
    <row r="3734" spans="1:7" x14ac:dyDescent="0.25">
      <c r="A3734" s="8">
        <v>20028</v>
      </c>
      <c r="B3734" s="8">
        <v>1</v>
      </c>
      <c r="C3734" s="8">
        <v>0.21106767530252424</v>
      </c>
      <c r="E3734" s="8">
        <v>228487</v>
      </c>
      <c r="F3734" s="8">
        <v>1</v>
      </c>
      <c r="G3734" s="8" t="s">
        <v>85</v>
      </c>
    </row>
    <row r="3735" spans="1:7" x14ac:dyDescent="0.25">
      <c r="A3735" s="8">
        <v>161559</v>
      </c>
      <c r="B3735" s="8">
        <v>1</v>
      </c>
      <c r="C3735" s="8">
        <v>0.26681332036997585</v>
      </c>
      <c r="E3735" s="8">
        <v>132248</v>
      </c>
      <c r="F3735" s="8">
        <v>1</v>
      </c>
      <c r="G3735" s="8" t="s">
        <v>85</v>
      </c>
    </row>
    <row r="3736" spans="1:7" x14ac:dyDescent="0.25">
      <c r="A3736" s="8">
        <v>17860</v>
      </c>
      <c r="B3736" s="8">
        <v>1</v>
      </c>
      <c r="C3736" s="8">
        <v>0.73090416017424253</v>
      </c>
      <c r="E3736" s="8">
        <v>166327</v>
      </c>
      <c r="F3736" s="8">
        <v>1</v>
      </c>
      <c r="G3736" s="8" t="s">
        <v>85</v>
      </c>
    </row>
    <row r="3737" spans="1:7" x14ac:dyDescent="0.25">
      <c r="A3737" s="8">
        <v>199375</v>
      </c>
      <c r="B3737" s="8">
        <v>1</v>
      </c>
      <c r="C3737" s="8">
        <v>0.66358824928107663</v>
      </c>
      <c r="E3737" s="8">
        <v>133431</v>
      </c>
      <c r="F3737" s="8">
        <v>1</v>
      </c>
      <c r="G3737" s="8" t="s">
        <v>85</v>
      </c>
    </row>
    <row r="3738" spans="1:7" x14ac:dyDescent="0.25">
      <c r="A3738" s="8">
        <v>521</v>
      </c>
      <c r="B3738" s="8">
        <v>1</v>
      </c>
      <c r="C3738" s="8">
        <v>0.79388598318366066</v>
      </c>
      <c r="E3738" s="8">
        <v>262345</v>
      </c>
      <c r="F3738" s="8">
        <v>1</v>
      </c>
      <c r="G3738" s="8" t="s">
        <v>85</v>
      </c>
    </row>
    <row r="3739" spans="1:7" x14ac:dyDescent="0.25">
      <c r="A3739" s="8">
        <v>97685</v>
      </c>
      <c r="B3739" s="8">
        <v>1</v>
      </c>
      <c r="C3739" s="8">
        <v>0.25834837552155721</v>
      </c>
      <c r="E3739" s="8">
        <v>220202</v>
      </c>
      <c r="F3739" s="8">
        <v>1</v>
      </c>
      <c r="G3739" s="8" t="s">
        <v>85</v>
      </c>
    </row>
    <row r="3740" spans="1:7" x14ac:dyDescent="0.25">
      <c r="A3740" s="8">
        <v>105877</v>
      </c>
      <c r="B3740" s="8">
        <v>1</v>
      </c>
      <c r="C3740" s="8">
        <v>0.56912539029867459</v>
      </c>
      <c r="E3740" s="8">
        <v>251467</v>
      </c>
      <c r="F3740" s="8">
        <v>1</v>
      </c>
      <c r="G3740" s="8" t="s">
        <v>85</v>
      </c>
    </row>
    <row r="3741" spans="1:7" x14ac:dyDescent="0.25">
      <c r="A3741" s="8">
        <v>233956</v>
      </c>
      <c r="B3741" s="8">
        <v>1</v>
      </c>
      <c r="C3741" s="8">
        <v>0.75214217967830621</v>
      </c>
      <c r="E3741" s="8">
        <v>50565</v>
      </c>
      <c r="F3741" s="8">
        <v>1</v>
      </c>
      <c r="G3741" s="8" t="s">
        <v>85</v>
      </c>
    </row>
    <row r="3742" spans="1:7" x14ac:dyDescent="0.25">
      <c r="A3742" s="8">
        <v>229398</v>
      </c>
      <c r="B3742" s="8">
        <v>1</v>
      </c>
      <c r="C3742" s="8">
        <v>0.88807060279865979</v>
      </c>
      <c r="E3742" s="8">
        <v>45642</v>
      </c>
      <c r="F3742" s="8">
        <v>1</v>
      </c>
      <c r="G3742" s="8" t="s">
        <v>85</v>
      </c>
    </row>
    <row r="3743" spans="1:7" x14ac:dyDescent="0.25">
      <c r="A3743" s="8">
        <v>113040</v>
      </c>
      <c r="B3743" s="8">
        <v>1</v>
      </c>
      <c r="C3743" s="8">
        <v>0.85574500639173623</v>
      </c>
      <c r="E3743" s="8">
        <v>188611</v>
      </c>
      <c r="F3743" s="8">
        <v>1</v>
      </c>
      <c r="G3743" s="8" t="s">
        <v>85</v>
      </c>
    </row>
    <row r="3744" spans="1:7" x14ac:dyDescent="0.25">
      <c r="A3744" s="8">
        <v>179071</v>
      </c>
      <c r="B3744" s="8">
        <v>1</v>
      </c>
      <c r="C3744" s="8">
        <v>0.14530319333619859</v>
      </c>
      <c r="E3744" s="8">
        <v>78921</v>
      </c>
      <c r="F3744" s="8">
        <v>1</v>
      </c>
      <c r="G3744" s="8" t="s">
        <v>85</v>
      </c>
    </row>
    <row r="3745" spans="1:7" x14ac:dyDescent="0.25">
      <c r="A3745" s="8">
        <v>167118</v>
      </c>
      <c r="B3745" s="8">
        <v>1</v>
      </c>
      <c r="C3745" s="8">
        <v>0.86753254257948842</v>
      </c>
      <c r="E3745" s="8">
        <v>24744</v>
      </c>
      <c r="F3745" s="8">
        <v>1</v>
      </c>
      <c r="G3745" s="8" t="s">
        <v>85</v>
      </c>
    </row>
    <row r="3746" spans="1:7" x14ac:dyDescent="0.25">
      <c r="A3746" s="8">
        <v>32177</v>
      </c>
      <c r="B3746" s="8">
        <v>1</v>
      </c>
      <c r="C3746" s="8">
        <v>0.69265706983836051</v>
      </c>
      <c r="E3746" s="8">
        <v>90954</v>
      </c>
      <c r="F3746" s="8">
        <v>1</v>
      </c>
      <c r="G3746" s="8" t="s">
        <v>85</v>
      </c>
    </row>
    <row r="3747" spans="1:7" x14ac:dyDescent="0.25">
      <c r="A3747" s="8">
        <v>20167</v>
      </c>
      <c r="B3747" s="8">
        <v>1</v>
      </c>
      <c r="C3747" s="8">
        <v>0.81668831947220888</v>
      </c>
      <c r="E3747" s="8">
        <v>118432</v>
      </c>
      <c r="F3747" s="8">
        <v>1</v>
      </c>
      <c r="G3747" s="8" t="s">
        <v>85</v>
      </c>
    </row>
    <row r="3748" spans="1:7" x14ac:dyDescent="0.25">
      <c r="A3748" s="8">
        <v>10801</v>
      </c>
      <c r="B3748" s="8">
        <v>1</v>
      </c>
      <c r="C3748" s="8">
        <v>0.44328537256160411</v>
      </c>
      <c r="E3748" s="8">
        <v>97811</v>
      </c>
      <c r="F3748" s="8">
        <v>1</v>
      </c>
      <c r="G3748" s="8" t="s">
        <v>85</v>
      </c>
    </row>
    <row r="3749" spans="1:7" x14ac:dyDescent="0.25">
      <c r="A3749" s="8">
        <v>154610</v>
      </c>
      <c r="B3749" s="8">
        <v>1</v>
      </c>
      <c r="C3749" s="8">
        <v>0.85209653427376408</v>
      </c>
      <c r="E3749" s="8">
        <v>210607</v>
      </c>
      <c r="F3749" s="8">
        <v>1</v>
      </c>
      <c r="G3749" s="8" t="s">
        <v>85</v>
      </c>
    </row>
    <row r="3750" spans="1:7" x14ac:dyDescent="0.25">
      <c r="A3750" s="8">
        <v>78356</v>
      </c>
      <c r="B3750" s="8">
        <v>1</v>
      </c>
      <c r="C3750" s="8">
        <v>0.70722600382401923</v>
      </c>
      <c r="E3750" s="8">
        <v>23571</v>
      </c>
      <c r="F3750" s="8">
        <v>1</v>
      </c>
      <c r="G3750" s="8" t="s">
        <v>85</v>
      </c>
    </row>
    <row r="3751" spans="1:7" x14ac:dyDescent="0.25">
      <c r="A3751" s="8">
        <v>100412</v>
      </c>
      <c r="B3751" s="8">
        <v>1</v>
      </c>
      <c r="C3751" s="8">
        <v>0.61014900264151972</v>
      </c>
      <c r="E3751" s="8">
        <v>125086</v>
      </c>
      <c r="F3751" s="8">
        <v>1</v>
      </c>
      <c r="G3751" s="8" t="s">
        <v>85</v>
      </c>
    </row>
    <row r="3752" spans="1:7" x14ac:dyDescent="0.25">
      <c r="A3752" s="8">
        <v>142925</v>
      </c>
      <c r="B3752" s="8">
        <v>1</v>
      </c>
      <c r="C3752" s="8">
        <v>0.8816012967843363</v>
      </c>
      <c r="E3752" s="8">
        <v>147420</v>
      </c>
      <c r="F3752" s="8">
        <v>1</v>
      </c>
      <c r="G3752" s="8" t="s">
        <v>85</v>
      </c>
    </row>
    <row r="3753" spans="1:7" x14ac:dyDescent="0.25">
      <c r="A3753" s="8">
        <v>94283</v>
      </c>
      <c r="B3753" s="8">
        <v>1</v>
      </c>
      <c r="C3753" s="8">
        <v>0.20628588700024378</v>
      </c>
      <c r="E3753" s="8">
        <v>83944</v>
      </c>
      <c r="F3753" s="8">
        <v>1</v>
      </c>
      <c r="G3753" s="8" t="s">
        <v>85</v>
      </c>
    </row>
    <row r="3754" spans="1:7" x14ac:dyDescent="0.25">
      <c r="A3754" s="8">
        <v>76611</v>
      </c>
      <c r="B3754" s="8">
        <v>1</v>
      </c>
      <c r="C3754" s="8">
        <v>0.81169826497056796</v>
      </c>
      <c r="E3754" s="8">
        <v>216679</v>
      </c>
      <c r="F3754" s="8">
        <v>1</v>
      </c>
      <c r="G3754" s="8" t="s">
        <v>85</v>
      </c>
    </row>
    <row r="3755" spans="1:7" x14ac:dyDescent="0.25">
      <c r="A3755" s="8">
        <v>98878</v>
      </c>
      <c r="B3755" s="8">
        <v>1</v>
      </c>
      <c r="C3755" s="8">
        <v>0.86684951414677258</v>
      </c>
      <c r="E3755" s="8">
        <v>131013</v>
      </c>
      <c r="F3755" s="8">
        <v>1</v>
      </c>
      <c r="G3755" s="8" t="s">
        <v>85</v>
      </c>
    </row>
    <row r="3756" spans="1:7" x14ac:dyDescent="0.25">
      <c r="A3756" s="8">
        <v>86015</v>
      </c>
      <c r="B3756" s="8">
        <v>1</v>
      </c>
      <c r="C3756" s="8">
        <v>0.17921086227967054</v>
      </c>
      <c r="E3756" s="8">
        <v>153896</v>
      </c>
      <c r="F3756" s="8">
        <v>1</v>
      </c>
      <c r="G3756" s="8" t="s">
        <v>85</v>
      </c>
    </row>
    <row r="3757" spans="1:7" x14ac:dyDescent="0.25">
      <c r="A3757" s="8">
        <v>7923</v>
      </c>
      <c r="B3757" s="8">
        <v>1</v>
      </c>
      <c r="C3757" s="8">
        <v>0.11008115507197355</v>
      </c>
      <c r="E3757" s="8">
        <v>34249</v>
      </c>
      <c r="F3757" s="8">
        <v>1</v>
      </c>
      <c r="G3757" s="8" t="s">
        <v>85</v>
      </c>
    </row>
    <row r="3758" spans="1:7" x14ac:dyDescent="0.25">
      <c r="A3758" s="8">
        <v>155451</v>
      </c>
      <c r="B3758" s="8">
        <v>1</v>
      </c>
      <c r="C3758" s="8">
        <v>0.86385546524298207</v>
      </c>
      <c r="E3758" s="8">
        <v>245629</v>
      </c>
      <c r="F3758" s="8">
        <v>1</v>
      </c>
      <c r="G3758" s="8" t="s">
        <v>85</v>
      </c>
    </row>
    <row r="3759" spans="1:7" x14ac:dyDescent="0.25">
      <c r="A3759" s="8">
        <v>207173</v>
      </c>
      <c r="B3759" s="8">
        <v>1</v>
      </c>
      <c r="C3759" s="8">
        <v>0.60781164830776002</v>
      </c>
      <c r="E3759" s="8">
        <v>214429</v>
      </c>
      <c r="F3759" s="8">
        <v>1</v>
      </c>
      <c r="G3759" s="8" t="s">
        <v>85</v>
      </c>
    </row>
    <row r="3760" spans="1:7" x14ac:dyDescent="0.25">
      <c r="A3760" s="8">
        <v>37587</v>
      </c>
      <c r="B3760" s="8">
        <v>1</v>
      </c>
      <c r="C3760" s="8">
        <v>0.77739326540247233</v>
      </c>
      <c r="E3760" s="8">
        <v>105523</v>
      </c>
      <c r="F3760" s="8">
        <v>1</v>
      </c>
      <c r="G3760" s="8" t="s">
        <v>85</v>
      </c>
    </row>
    <row r="3761" spans="1:7" x14ac:dyDescent="0.25">
      <c r="A3761" s="8">
        <v>56037</v>
      </c>
      <c r="B3761" s="8">
        <v>1</v>
      </c>
      <c r="C3761" s="8">
        <v>0.74787803485582005</v>
      </c>
      <c r="E3761" s="8">
        <v>241935</v>
      </c>
      <c r="F3761" s="8">
        <v>1</v>
      </c>
      <c r="G3761" s="8" t="s">
        <v>85</v>
      </c>
    </row>
    <row r="3762" spans="1:7" x14ac:dyDescent="0.25">
      <c r="A3762" s="8">
        <v>210607</v>
      </c>
      <c r="B3762" s="8">
        <v>1</v>
      </c>
      <c r="C3762" s="8">
        <v>0.59306457252803058</v>
      </c>
      <c r="E3762" s="8">
        <v>241944</v>
      </c>
      <c r="F3762" s="8">
        <v>1</v>
      </c>
      <c r="G3762" s="8" t="s">
        <v>85</v>
      </c>
    </row>
    <row r="3763" spans="1:7" x14ac:dyDescent="0.25">
      <c r="A3763" s="8">
        <v>64307</v>
      </c>
      <c r="B3763" s="8">
        <v>1</v>
      </c>
      <c r="C3763" s="8">
        <v>0.76346109127989359</v>
      </c>
      <c r="E3763" s="8">
        <v>248148</v>
      </c>
      <c r="F3763" s="8">
        <v>1</v>
      </c>
      <c r="G3763" s="8" t="s">
        <v>85</v>
      </c>
    </row>
    <row r="3764" spans="1:7" x14ac:dyDescent="0.25">
      <c r="A3764" s="8">
        <v>205956</v>
      </c>
      <c r="B3764" s="8">
        <v>1</v>
      </c>
      <c r="C3764" s="8">
        <v>0.49489073859002108</v>
      </c>
      <c r="E3764" s="8">
        <v>213527</v>
      </c>
      <c r="F3764" s="8">
        <v>1</v>
      </c>
      <c r="G3764" s="8" t="s">
        <v>85</v>
      </c>
    </row>
    <row r="3765" spans="1:7" x14ac:dyDescent="0.25">
      <c r="A3765" s="8">
        <v>104952</v>
      </c>
      <c r="B3765" s="8">
        <v>1</v>
      </c>
      <c r="C3765" s="8">
        <v>0.67970052015642757</v>
      </c>
      <c r="E3765" s="8">
        <v>122206</v>
      </c>
      <c r="F3765" s="8">
        <v>1</v>
      </c>
      <c r="G3765" s="8" t="s">
        <v>85</v>
      </c>
    </row>
    <row r="3766" spans="1:7" x14ac:dyDescent="0.25">
      <c r="A3766" s="8">
        <v>45043</v>
      </c>
      <c r="B3766" s="8">
        <v>1</v>
      </c>
      <c r="C3766" s="8">
        <v>0.84873975004452584</v>
      </c>
      <c r="E3766" s="8">
        <v>203141</v>
      </c>
      <c r="F3766" s="8">
        <v>1</v>
      </c>
      <c r="G3766" s="8" t="s">
        <v>85</v>
      </c>
    </row>
    <row r="3767" spans="1:7" x14ac:dyDescent="0.25">
      <c r="A3767" s="8">
        <v>152453</v>
      </c>
      <c r="B3767" s="8">
        <v>1</v>
      </c>
      <c r="C3767" s="8">
        <v>0.7517175929340113</v>
      </c>
      <c r="E3767" s="8">
        <v>214330</v>
      </c>
      <c r="F3767" s="8">
        <v>1</v>
      </c>
      <c r="G3767" s="8" t="s">
        <v>85</v>
      </c>
    </row>
    <row r="3768" spans="1:7" x14ac:dyDescent="0.25">
      <c r="A3768" s="8">
        <v>211985</v>
      </c>
      <c r="B3768" s="8">
        <v>1</v>
      </c>
      <c r="C3768" s="8">
        <v>0.8871448960339049</v>
      </c>
      <c r="E3768" s="8">
        <v>13346</v>
      </c>
      <c r="F3768" s="8">
        <v>1</v>
      </c>
      <c r="G3768" s="8" t="s">
        <v>85</v>
      </c>
    </row>
    <row r="3769" spans="1:7" x14ac:dyDescent="0.25">
      <c r="A3769" s="8">
        <v>23211</v>
      </c>
      <c r="B3769" s="8">
        <v>1</v>
      </c>
      <c r="C3769" s="8">
        <v>0.3198075501115788</v>
      </c>
      <c r="E3769" s="8">
        <v>83378</v>
      </c>
      <c r="F3769" s="8">
        <v>1</v>
      </c>
      <c r="G3769" s="8" t="s">
        <v>85</v>
      </c>
    </row>
    <row r="3770" spans="1:7" x14ac:dyDescent="0.25">
      <c r="A3770" s="8">
        <v>85428</v>
      </c>
      <c r="B3770" s="8">
        <v>1</v>
      </c>
      <c r="C3770" s="8">
        <v>0.55722204561294963</v>
      </c>
      <c r="E3770" s="8">
        <v>263137</v>
      </c>
      <c r="F3770" s="8">
        <v>1</v>
      </c>
      <c r="G3770" s="8" t="s">
        <v>85</v>
      </c>
    </row>
    <row r="3771" spans="1:7" x14ac:dyDescent="0.25">
      <c r="A3771" s="8">
        <v>125129</v>
      </c>
      <c r="B3771" s="8">
        <v>1</v>
      </c>
      <c r="C3771" s="8">
        <v>0.10032062702195715</v>
      </c>
      <c r="E3771" s="8">
        <v>179894</v>
      </c>
      <c r="F3771" s="8">
        <v>1</v>
      </c>
      <c r="G3771" s="8" t="s">
        <v>85</v>
      </c>
    </row>
    <row r="3772" spans="1:7" x14ac:dyDescent="0.25">
      <c r="A3772" s="8">
        <v>144715</v>
      </c>
      <c r="B3772" s="8">
        <v>1</v>
      </c>
      <c r="C3772" s="8">
        <v>0.59031599753402275</v>
      </c>
      <c r="E3772" s="8">
        <v>69702</v>
      </c>
      <c r="F3772" s="8">
        <v>1</v>
      </c>
      <c r="G3772" s="8" t="s">
        <v>85</v>
      </c>
    </row>
    <row r="3773" spans="1:7" x14ac:dyDescent="0.25">
      <c r="A3773" s="8">
        <v>91727</v>
      </c>
      <c r="B3773" s="8">
        <v>1</v>
      </c>
      <c r="C3773" s="8">
        <v>0.86420824441453481</v>
      </c>
      <c r="E3773" s="8">
        <v>49196</v>
      </c>
      <c r="F3773" s="8">
        <v>1</v>
      </c>
      <c r="G3773" s="8" t="s">
        <v>85</v>
      </c>
    </row>
    <row r="3774" spans="1:7" x14ac:dyDescent="0.25">
      <c r="A3774" s="8">
        <v>126897</v>
      </c>
      <c r="B3774" s="8">
        <v>1</v>
      </c>
      <c r="C3774" s="8">
        <v>0.18169104445634035</v>
      </c>
      <c r="E3774" s="8">
        <v>153795</v>
      </c>
      <c r="F3774" s="8">
        <v>1</v>
      </c>
      <c r="G3774" s="8" t="s">
        <v>85</v>
      </c>
    </row>
    <row r="3775" spans="1:7" x14ac:dyDescent="0.25">
      <c r="A3775" s="8">
        <v>141564</v>
      </c>
      <c r="B3775" s="8">
        <v>1</v>
      </c>
      <c r="C3775" s="8">
        <v>0.8242302640861715</v>
      </c>
      <c r="E3775" s="8">
        <v>253571</v>
      </c>
      <c r="F3775" s="8">
        <v>1</v>
      </c>
      <c r="G3775" s="8" t="s">
        <v>85</v>
      </c>
    </row>
    <row r="3776" spans="1:7" x14ac:dyDescent="0.25">
      <c r="A3776" s="8">
        <v>50445</v>
      </c>
      <c r="B3776" s="8">
        <v>1</v>
      </c>
      <c r="C3776" s="8">
        <v>0.78458345178175026</v>
      </c>
      <c r="E3776" s="8">
        <v>198527</v>
      </c>
      <c r="F3776" s="8">
        <v>1</v>
      </c>
      <c r="G3776" s="8" t="s">
        <v>85</v>
      </c>
    </row>
    <row r="3777" spans="1:7" x14ac:dyDescent="0.25">
      <c r="A3777" s="8">
        <v>247034</v>
      </c>
      <c r="B3777" s="8">
        <v>1</v>
      </c>
      <c r="C3777" s="8">
        <v>0.79789745181192628</v>
      </c>
      <c r="E3777" s="8">
        <v>161934</v>
      </c>
      <c r="F3777" s="8">
        <v>1</v>
      </c>
      <c r="G3777" s="8" t="s">
        <v>85</v>
      </c>
    </row>
    <row r="3778" spans="1:7" x14ac:dyDescent="0.25">
      <c r="A3778" s="8">
        <v>192097</v>
      </c>
      <c r="B3778" s="8">
        <v>1</v>
      </c>
      <c r="C3778" s="8">
        <v>0.35775652349803921</v>
      </c>
      <c r="E3778" s="8">
        <v>107056</v>
      </c>
      <c r="F3778" s="8">
        <v>1</v>
      </c>
      <c r="G3778" s="8" t="s">
        <v>85</v>
      </c>
    </row>
    <row r="3779" spans="1:7" x14ac:dyDescent="0.25">
      <c r="A3779" s="8">
        <v>156635</v>
      </c>
      <c r="B3779" s="8">
        <v>1</v>
      </c>
      <c r="C3779" s="8">
        <v>0.83899095855997829</v>
      </c>
      <c r="E3779" s="8">
        <v>192097</v>
      </c>
      <c r="F3779" s="8">
        <v>1</v>
      </c>
      <c r="G3779" s="8" t="s">
        <v>85</v>
      </c>
    </row>
    <row r="3780" spans="1:7" x14ac:dyDescent="0.25">
      <c r="A3780" s="8">
        <v>73947</v>
      </c>
      <c r="B3780" s="8">
        <v>1</v>
      </c>
      <c r="C3780" s="8">
        <v>0.88825962909655853</v>
      </c>
      <c r="E3780" s="8">
        <v>57953</v>
      </c>
      <c r="F3780" s="8">
        <v>1</v>
      </c>
      <c r="G3780" s="8" t="s">
        <v>85</v>
      </c>
    </row>
    <row r="3781" spans="1:7" x14ac:dyDescent="0.25">
      <c r="A3781" s="8">
        <v>221956</v>
      </c>
      <c r="B3781" s="8">
        <v>1</v>
      </c>
      <c r="C3781" s="8">
        <v>0.43591982923691946</v>
      </c>
      <c r="E3781" s="8">
        <v>59414</v>
      </c>
      <c r="F3781" s="8">
        <v>1</v>
      </c>
      <c r="G3781" s="8" t="s">
        <v>85</v>
      </c>
    </row>
    <row r="3782" spans="1:7" x14ac:dyDescent="0.25">
      <c r="A3782" s="8">
        <v>227603</v>
      </c>
      <c r="B3782" s="8">
        <v>1</v>
      </c>
      <c r="C3782" s="8">
        <v>0.85600579948564892</v>
      </c>
      <c r="E3782" s="8">
        <v>24978</v>
      </c>
      <c r="F3782" s="8">
        <v>1</v>
      </c>
      <c r="G3782" s="8" t="s">
        <v>85</v>
      </c>
    </row>
    <row r="3783" spans="1:7" x14ac:dyDescent="0.25">
      <c r="A3783" s="8">
        <v>70180</v>
      </c>
      <c r="B3783" s="8">
        <v>1</v>
      </c>
      <c r="C3783" s="8">
        <v>0.85597551793370985</v>
      </c>
      <c r="E3783" s="8">
        <v>171092</v>
      </c>
      <c r="F3783" s="8">
        <v>1</v>
      </c>
      <c r="G3783" s="8" t="s">
        <v>85</v>
      </c>
    </row>
    <row r="3784" spans="1:7" x14ac:dyDescent="0.25">
      <c r="A3784" s="8">
        <v>224486</v>
      </c>
      <c r="B3784" s="8">
        <v>1</v>
      </c>
      <c r="C3784" s="8">
        <v>0.73205656497328864</v>
      </c>
      <c r="E3784" s="8">
        <v>133352</v>
      </c>
      <c r="F3784" s="8">
        <v>1</v>
      </c>
      <c r="G3784" s="8" t="s">
        <v>85</v>
      </c>
    </row>
    <row r="3785" spans="1:7" x14ac:dyDescent="0.25">
      <c r="A3785" s="8">
        <v>132973</v>
      </c>
      <c r="B3785" s="8">
        <v>1</v>
      </c>
      <c r="C3785" s="8">
        <v>0.80932342899481735</v>
      </c>
      <c r="E3785" s="8">
        <v>63770</v>
      </c>
      <c r="F3785" s="8">
        <v>1</v>
      </c>
      <c r="G3785" s="8" t="s">
        <v>85</v>
      </c>
    </row>
    <row r="3786" spans="1:7" x14ac:dyDescent="0.25">
      <c r="A3786" s="8">
        <v>81170</v>
      </c>
      <c r="B3786" s="8">
        <v>1</v>
      </c>
      <c r="C3786" s="8">
        <v>0.55611837602867731</v>
      </c>
      <c r="E3786" s="8">
        <v>7161</v>
      </c>
      <c r="F3786" s="8">
        <v>1</v>
      </c>
      <c r="G3786" s="8" t="s">
        <v>85</v>
      </c>
    </row>
    <row r="3787" spans="1:7" x14ac:dyDescent="0.25">
      <c r="A3787" s="8">
        <v>49638</v>
      </c>
      <c r="B3787" s="8">
        <v>1</v>
      </c>
      <c r="C3787" s="8">
        <v>0.77262449306031544</v>
      </c>
      <c r="E3787" s="8">
        <v>224613</v>
      </c>
      <c r="F3787" s="8">
        <v>1</v>
      </c>
      <c r="G3787" s="8" t="s">
        <v>85</v>
      </c>
    </row>
    <row r="3788" spans="1:7" x14ac:dyDescent="0.25">
      <c r="A3788" s="8">
        <v>21578</v>
      </c>
      <c r="B3788" s="8">
        <v>1</v>
      </c>
      <c r="C3788" s="8">
        <v>0.88148458273365116</v>
      </c>
      <c r="E3788" s="8">
        <v>194819</v>
      </c>
      <c r="F3788" s="8">
        <v>1</v>
      </c>
      <c r="G3788" s="8" t="s">
        <v>85</v>
      </c>
    </row>
    <row r="3789" spans="1:7" x14ac:dyDescent="0.25">
      <c r="A3789" s="8">
        <v>115272</v>
      </c>
      <c r="B3789" s="8">
        <v>1</v>
      </c>
      <c r="C3789" s="8">
        <v>0.75352720316475474</v>
      </c>
      <c r="E3789" s="8">
        <v>66900</v>
      </c>
      <c r="F3789" s="8">
        <v>1</v>
      </c>
      <c r="G3789" s="8" t="s">
        <v>85</v>
      </c>
    </row>
    <row r="3790" spans="1:7" x14ac:dyDescent="0.25">
      <c r="A3790" s="8">
        <v>64906</v>
      </c>
      <c r="B3790" s="8">
        <v>1</v>
      </c>
      <c r="C3790" s="8">
        <v>0.60157042477680667</v>
      </c>
      <c r="E3790" s="8">
        <v>82300</v>
      </c>
      <c r="F3790" s="8">
        <v>1</v>
      </c>
      <c r="G3790" s="8" t="s">
        <v>85</v>
      </c>
    </row>
    <row r="3791" spans="1:7" x14ac:dyDescent="0.25">
      <c r="A3791" s="8">
        <v>5204</v>
      </c>
      <c r="B3791" s="8">
        <v>1</v>
      </c>
      <c r="C3791" s="8">
        <v>0.27582335885205628</v>
      </c>
      <c r="E3791" s="8">
        <v>140876</v>
      </c>
      <c r="F3791" s="8">
        <v>1</v>
      </c>
      <c r="G3791" s="8" t="s">
        <v>85</v>
      </c>
    </row>
    <row r="3792" spans="1:7" x14ac:dyDescent="0.25">
      <c r="A3792" s="8">
        <v>99098</v>
      </c>
      <c r="B3792" s="8">
        <v>1</v>
      </c>
      <c r="C3792" s="8">
        <v>0.8614674619635716</v>
      </c>
      <c r="E3792" s="8">
        <v>88773</v>
      </c>
      <c r="F3792" s="8">
        <v>1</v>
      </c>
      <c r="G3792" s="8" t="s">
        <v>85</v>
      </c>
    </row>
    <row r="3793" spans="1:7" x14ac:dyDescent="0.25">
      <c r="A3793" s="8">
        <v>74561</v>
      </c>
      <c r="B3793" s="8">
        <v>1</v>
      </c>
      <c r="C3793" s="8">
        <v>0.2867475496950514</v>
      </c>
      <c r="E3793" s="8">
        <v>33245</v>
      </c>
      <c r="F3793" s="8">
        <v>1</v>
      </c>
      <c r="G3793" s="8" t="s">
        <v>85</v>
      </c>
    </row>
    <row r="3794" spans="1:7" x14ac:dyDescent="0.25">
      <c r="A3794" s="8">
        <v>128301</v>
      </c>
      <c r="B3794" s="8">
        <v>1</v>
      </c>
      <c r="C3794" s="8">
        <v>0.69124567378461388</v>
      </c>
      <c r="E3794" s="8">
        <v>64959</v>
      </c>
      <c r="F3794" s="8">
        <v>1</v>
      </c>
      <c r="G3794" s="8" t="s">
        <v>85</v>
      </c>
    </row>
    <row r="3795" spans="1:7" x14ac:dyDescent="0.25">
      <c r="A3795" s="8">
        <v>58179</v>
      </c>
      <c r="B3795" s="8">
        <v>1</v>
      </c>
      <c r="C3795" s="8">
        <v>0.82271029468658385</v>
      </c>
      <c r="E3795" s="8">
        <v>137961</v>
      </c>
      <c r="F3795" s="8">
        <v>1</v>
      </c>
      <c r="G3795" s="8" t="s">
        <v>85</v>
      </c>
    </row>
    <row r="3796" spans="1:7" x14ac:dyDescent="0.25">
      <c r="A3796" s="8">
        <v>149527</v>
      </c>
      <c r="B3796" s="8">
        <v>1</v>
      </c>
      <c r="C3796" s="8">
        <v>0.79510573164401188</v>
      </c>
      <c r="E3796" s="8">
        <v>31321</v>
      </c>
      <c r="F3796" s="8">
        <v>1</v>
      </c>
      <c r="G3796" s="8" t="s">
        <v>85</v>
      </c>
    </row>
    <row r="3797" spans="1:7" x14ac:dyDescent="0.25">
      <c r="A3797" s="8">
        <v>7850</v>
      </c>
      <c r="B3797" s="8">
        <v>1</v>
      </c>
      <c r="C3797" s="8">
        <v>0.84972090590862126</v>
      </c>
      <c r="E3797" s="8">
        <v>74819</v>
      </c>
      <c r="F3797" s="8">
        <v>1</v>
      </c>
      <c r="G3797" s="8" t="s">
        <v>85</v>
      </c>
    </row>
    <row r="3798" spans="1:7" x14ac:dyDescent="0.25">
      <c r="A3798" s="8">
        <v>9516</v>
      </c>
      <c r="B3798" s="8">
        <v>1</v>
      </c>
      <c r="C3798" s="8">
        <v>0.35053724755863153</v>
      </c>
      <c r="E3798" s="8">
        <v>16201</v>
      </c>
      <c r="F3798" s="8">
        <v>1</v>
      </c>
      <c r="G3798" s="8" t="s">
        <v>85</v>
      </c>
    </row>
    <row r="3799" spans="1:7" x14ac:dyDescent="0.25">
      <c r="A3799" s="8">
        <v>38497</v>
      </c>
      <c r="B3799" s="8">
        <v>1</v>
      </c>
      <c r="C3799" s="8">
        <v>0.83219272799913269</v>
      </c>
      <c r="E3799" s="8">
        <v>149380</v>
      </c>
      <c r="F3799" s="8">
        <v>1</v>
      </c>
      <c r="G3799" s="8" t="s">
        <v>85</v>
      </c>
    </row>
    <row r="3800" spans="1:7" x14ac:dyDescent="0.25">
      <c r="A3800" s="8">
        <v>123840</v>
      </c>
      <c r="B3800" s="8">
        <v>1</v>
      </c>
      <c r="C3800" s="8">
        <v>0.59715434687620383</v>
      </c>
      <c r="E3800" s="8">
        <v>208796</v>
      </c>
      <c r="F3800" s="8">
        <v>1</v>
      </c>
      <c r="G3800" s="8" t="s">
        <v>85</v>
      </c>
    </row>
    <row r="3801" spans="1:7" x14ac:dyDescent="0.25">
      <c r="A3801" s="8">
        <v>166248</v>
      </c>
      <c r="B3801" s="8">
        <v>1</v>
      </c>
      <c r="C3801" s="8">
        <v>0.85396315817533208</v>
      </c>
      <c r="E3801" s="8">
        <v>227145</v>
      </c>
      <c r="F3801" s="8">
        <v>1</v>
      </c>
      <c r="G3801" s="8" t="s">
        <v>85</v>
      </c>
    </row>
    <row r="3802" spans="1:7" x14ac:dyDescent="0.25">
      <c r="A3802" s="8">
        <v>45404</v>
      </c>
      <c r="B3802" s="8">
        <v>1</v>
      </c>
      <c r="C3802" s="8">
        <v>0.77390096205265091</v>
      </c>
      <c r="E3802" s="8">
        <v>229094</v>
      </c>
      <c r="F3802" s="8">
        <v>1</v>
      </c>
      <c r="G3802" s="8" t="s">
        <v>86</v>
      </c>
    </row>
    <row r="3803" spans="1:7" x14ac:dyDescent="0.25">
      <c r="A3803" s="8">
        <v>255676</v>
      </c>
      <c r="B3803" s="8">
        <v>1</v>
      </c>
      <c r="C3803" s="8">
        <v>0.78535279427453508</v>
      </c>
      <c r="E3803" s="8">
        <v>197085</v>
      </c>
      <c r="F3803" s="8">
        <v>1</v>
      </c>
      <c r="G3803" s="8" t="s">
        <v>86</v>
      </c>
    </row>
    <row r="3804" spans="1:7" x14ac:dyDescent="0.25">
      <c r="A3804" s="8">
        <v>63351</v>
      </c>
      <c r="B3804" s="8">
        <v>1</v>
      </c>
      <c r="C3804" s="8">
        <v>0.33040418921898157</v>
      </c>
      <c r="E3804" s="8">
        <v>183743</v>
      </c>
      <c r="F3804" s="8">
        <v>1</v>
      </c>
      <c r="G3804" s="8" t="s">
        <v>86</v>
      </c>
    </row>
    <row r="3805" spans="1:7" x14ac:dyDescent="0.25">
      <c r="A3805" s="8">
        <v>125135</v>
      </c>
      <c r="B3805" s="8">
        <v>1</v>
      </c>
      <c r="C3805" s="8">
        <v>0.61111576659634648</v>
      </c>
      <c r="E3805" s="8">
        <v>240672</v>
      </c>
      <c r="F3805" s="8">
        <v>1</v>
      </c>
      <c r="G3805" s="8" t="s">
        <v>86</v>
      </c>
    </row>
    <row r="3806" spans="1:7" x14ac:dyDescent="0.25">
      <c r="A3806" s="8">
        <v>229715</v>
      </c>
      <c r="B3806" s="8">
        <v>1</v>
      </c>
      <c r="C3806" s="8">
        <v>0.74965396368285919</v>
      </c>
      <c r="E3806" s="8">
        <v>187467</v>
      </c>
      <c r="F3806" s="8">
        <v>1</v>
      </c>
      <c r="G3806" s="8" t="s">
        <v>86</v>
      </c>
    </row>
    <row r="3807" spans="1:7" x14ac:dyDescent="0.25">
      <c r="A3807" s="8">
        <v>51740</v>
      </c>
      <c r="B3807" s="8">
        <v>1</v>
      </c>
      <c r="C3807" s="8">
        <v>0.8492686559095548</v>
      </c>
      <c r="E3807" s="8">
        <v>22455</v>
      </c>
      <c r="F3807" s="8">
        <v>1</v>
      </c>
      <c r="G3807" s="8" t="s">
        <v>86</v>
      </c>
    </row>
    <row r="3808" spans="1:7" x14ac:dyDescent="0.25">
      <c r="A3808" s="8">
        <v>235563</v>
      </c>
      <c r="B3808" s="8">
        <v>1</v>
      </c>
      <c r="C3808" s="8">
        <v>0.80346164055658031</v>
      </c>
      <c r="E3808" s="8">
        <v>116479</v>
      </c>
      <c r="F3808" s="8">
        <v>1</v>
      </c>
      <c r="G3808" s="8" t="s">
        <v>86</v>
      </c>
    </row>
    <row r="3809" spans="1:7" x14ac:dyDescent="0.25">
      <c r="A3809" s="8">
        <v>202946</v>
      </c>
      <c r="B3809" s="8">
        <v>1</v>
      </c>
      <c r="C3809" s="8">
        <v>0.56582208378142873</v>
      </c>
      <c r="E3809" s="8">
        <v>229717</v>
      </c>
      <c r="F3809" s="8">
        <v>1</v>
      </c>
      <c r="G3809" s="8" t="s">
        <v>86</v>
      </c>
    </row>
    <row r="3810" spans="1:7" x14ac:dyDescent="0.25">
      <c r="A3810" s="8">
        <v>129894</v>
      </c>
      <c r="B3810" s="8">
        <v>1</v>
      </c>
      <c r="C3810" s="8">
        <v>0.80709831705119672</v>
      </c>
      <c r="E3810" s="8">
        <v>134384</v>
      </c>
      <c r="F3810" s="8">
        <v>1</v>
      </c>
      <c r="G3810" s="8" t="s">
        <v>86</v>
      </c>
    </row>
    <row r="3811" spans="1:7" x14ac:dyDescent="0.25">
      <c r="A3811" s="8">
        <v>166162</v>
      </c>
      <c r="B3811" s="8">
        <v>1</v>
      </c>
      <c r="C3811" s="8">
        <v>0.37134794962562412</v>
      </c>
      <c r="E3811" s="8">
        <v>250214</v>
      </c>
      <c r="F3811" s="8">
        <v>1</v>
      </c>
      <c r="G3811" s="8" t="s">
        <v>86</v>
      </c>
    </row>
    <row r="3812" spans="1:7" x14ac:dyDescent="0.25">
      <c r="A3812" s="8">
        <v>22676</v>
      </c>
      <c r="B3812" s="8">
        <v>1</v>
      </c>
      <c r="C3812" s="8">
        <v>0.87408099770569281</v>
      </c>
      <c r="E3812" s="8">
        <v>63131</v>
      </c>
      <c r="F3812" s="8">
        <v>1</v>
      </c>
      <c r="G3812" s="8" t="s">
        <v>86</v>
      </c>
    </row>
    <row r="3813" spans="1:7" x14ac:dyDescent="0.25">
      <c r="A3813" s="8">
        <v>116035</v>
      </c>
      <c r="B3813" s="8">
        <v>1</v>
      </c>
      <c r="C3813" s="8">
        <v>0.86347252098115856</v>
      </c>
      <c r="E3813" s="8">
        <v>158558</v>
      </c>
      <c r="F3813" s="8">
        <v>1</v>
      </c>
      <c r="G3813" s="8" t="s">
        <v>86</v>
      </c>
    </row>
    <row r="3814" spans="1:7" x14ac:dyDescent="0.25">
      <c r="A3814" s="8">
        <v>67875</v>
      </c>
      <c r="B3814" s="8">
        <v>1</v>
      </c>
      <c r="C3814" s="8">
        <v>0.24344161995006633</v>
      </c>
      <c r="E3814" s="8">
        <v>135762</v>
      </c>
      <c r="F3814" s="8">
        <v>1</v>
      </c>
      <c r="G3814" s="8" t="s">
        <v>86</v>
      </c>
    </row>
    <row r="3815" spans="1:7" x14ac:dyDescent="0.25">
      <c r="A3815" s="8">
        <v>120447</v>
      </c>
      <c r="B3815" s="8">
        <v>1</v>
      </c>
      <c r="C3815" s="8">
        <v>0.86361896580953346</v>
      </c>
      <c r="E3815" s="8">
        <v>82279</v>
      </c>
      <c r="F3815" s="8">
        <v>1</v>
      </c>
      <c r="G3815" s="8" t="s">
        <v>86</v>
      </c>
    </row>
    <row r="3816" spans="1:7" x14ac:dyDescent="0.25">
      <c r="A3816" s="8">
        <v>205340</v>
      </c>
      <c r="B3816" s="8">
        <v>1</v>
      </c>
      <c r="C3816" s="8">
        <v>0.78130418282916125</v>
      </c>
      <c r="E3816" s="8">
        <v>211388</v>
      </c>
      <c r="F3816" s="8">
        <v>1</v>
      </c>
      <c r="G3816" s="8" t="s">
        <v>86</v>
      </c>
    </row>
    <row r="3817" spans="1:7" x14ac:dyDescent="0.25">
      <c r="A3817" s="8">
        <v>148641</v>
      </c>
      <c r="B3817" s="8">
        <v>1</v>
      </c>
      <c r="C3817" s="8">
        <v>0.72419276633418583</v>
      </c>
      <c r="E3817" s="8">
        <v>261286</v>
      </c>
      <c r="F3817" s="8">
        <v>1</v>
      </c>
      <c r="G3817" s="8" t="s">
        <v>86</v>
      </c>
    </row>
    <row r="3818" spans="1:7" x14ac:dyDescent="0.25">
      <c r="A3818" s="8">
        <v>230399</v>
      </c>
      <c r="B3818" s="8">
        <v>1</v>
      </c>
      <c r="C3818" s="8">
        <v>0.84172027428224094</v>
      </c>
      <c r="E3818" s="8">
        <v>187162</v>
      </c>
      <c r="F3818" s="8">
        <v>1</v>
      </c>
      <c r="G3818" s="8" t="s">
        <v>86</v>
      </c>
    </row>
    <row r="3819" spans="1:7" x14ac:dyDescent="0.25">
      <c r="A3819" s="8">
        <v>229218</v>
      </c>
      <c r="B3819" s="8">
        <v>1</v>
      </c>
      <c r="C3819" s="8">
        <v>0.357342811129997</v>
      </c>
      <c r="E3819" s="8">
        <v>225568</v>
      </c>
      <c r="F3819" s="8">
        <v>1</v>
      </c>
      <c r="G3819" s="8" t="s">
        <v>86</v>
      </c>
    </row>
    <row r="3820" spans="1:7" x14ac:dyDescent="0.25">
      <c r="A3820" s="8">
        <v>101195</v>
      </c>
      <c r="B3820" s="8">
        <v>1</v>
      </c>
      <c r="C3820" s="8">
        <v>0.8267720112729422</v>
      </c>
      <c r="E3820" s="8">
        <v>226691</v>
      </c>
      <c r="F3820" s="8">
        <v>1</v>
      </c>
      <c r="G3820" s="8" t="s">
        <v>86</v>
      </c>
    </row>
    <row r="3821" spans="1:7" x14ac:dyDescent="0.25">
      <c r="A3821" s="8">
        <v>120179</v>
      </c>
      <c r="B3821" s="8">
        <v>1</v>
      </c>
      <c r="C3821" s="8">
        <v>0.79008816663767001</v>
      </c>
      <c r="E3821" s="8">
        <v>67875</v>
      </c>
      <c r="F3821" s="8">
        <v>1</v>
      </c>
      <c r="G3821" s="8" t="s">
        <v>86</v>
      </c>
    </row>
    <row r="3822" spans="1:7" x14ac:dyDescent="0.25">
      <c r="A3822" s="8">
        <v>163333</v>
      </c>
      <c r="B3822" s="8">
        <v>1</v>
      </c>
      <c r="C3822" s="8">
        <v>0.64490712055360544</v>
      </c>
      <c r="E3822" s="8">
        <v>125129</v>
      </c>
      <c r="F3822" s="8">
        <v>1</v>
      </c>
      <c r="G3822" s="8" t="s">
        <v>86</v>
      </c>
    </row>
    <row r="3823" spans="1:7" x14ac:dyDescent="0.25">
      <c r="A3823" s="8">
        <v>79955</v>
      </c>
      <c r="B3823" s="8">
        <v>1</v>
      </c>
      <c r="C3823" s="8">
        <v>0.82893719039072356</v>
      </c>
      <c r="E3823" s="8">
        <v>190096</v>
      </c>
      <c r="F3823" s="8">
        <v>1</v>
      </c>
      <c r="G3823" s="8" t="s">
        <v>86</v>
      </c>
    </row>
    <row r="3824" spans="1:7" x14ac:dyDescent="0.25">
      <c r="A3824" s="8">
        <v>115155</v>
      </c>
      <c r="B3824" s="8">
        <v>1</v>
      </c>
      <c r="C3824" s="8">
        <v>0.78010356366023192</v>
      </c>
      <c r="E3824" s="8">
        <v>65957</v>
      </c>
      <c r="F3824" s="8">
        <v>1</v>
      </c>
      <c r="G3824" s="8" t="s">
        <v>86</v>
      </c>
    </row>
    <row r="3825" spans="1:7" x14ac:dyDescent="0.25">
      <c r="A3825" s="8">
        <v>185138</v>
      </c>
      <c r="B3825" s="8">
        <v>1</v>
      </c>
      <c r="C3825" s="8">
        <v>0.80412947826795889</v>
      </c>
      <c r="E3825" s="8">
        <v>142430</v>
      </c>
      <c r="F3825" s="8">
        <v>1</v>
      </c>
      <c r="G3825" s="8" t="s">
        <v>86</v>
      </c>
    </row>
    <row r="3826" spans="1:7" x14ac:dyDescent="0.25">
      <c r="A3826" s="8">
        <v>63770</v>
      </c>
      <c r="B3826" s="8">
        <v>1</v>
      </c>
      <c r="C3826" s="8">
        <v>0.45524352115983285</v>
      </c>
      <c r="E3826" s="8">
        <v>152728</v>
      </c>
      <c r="F3826" s="8">
        <v>1</v>
      </c>
      <c r="G3826" s="8" t="s">
        <v>86</v>
      </c>
    </row>
    <row r="3827" spans="1:7" x14ac:dyDescent="0.25">
      <c r="A3827" s="8">
        <v>88829</v>
      </c>
      <c r="B3827" s="8">
        <v>1</v>
      </c>
      <c r="C3827" s="8">
        <v>0.82726420753612473</v>
      </c>
      <c r="E3827" s="8">
        <v>202272</v>
      </c>
      <c r="F3827" s="8">
        <v>1</v>
      </c>
      <c r="G3827" s="8" t="s">
        <v>86</v>
      </c>
    </row>
    <row r="3828" spans="1:7" x14ac:dyDescent="0.25">
      <c r="A3828" s="8">
        <v>75218</v>
      </c>
      <c r="B3828" s="8">
        <v>1</v>
      </c>
      <c r="C3828" s="8">
        <v>0.70433437700238721</v>
      </c>
      <c r="E3828" s="8">
        <v>240123</v>
      </c>
      <c r="F3828" s="8">
        <v>1</v>
      </c>
      <c r="G3828" s="8" t="s">
        <v>86</v>
      </c>
    </row>
    <row r="3829" spans="1:7" x14ac:dyDescent="0.25">
      <c r="A3829" s="8">
        <v>255738</v>
      </c>
      <c r="B3829" s="8">
        <v>1</v>
      </c>
      <c r="C3829" s="8">
        <v>0.70333793262828181</v>
      </c>
      <c r="E3829" s="8">
        <v>40271</v>
      </c>
      <c r="F3829" s="8">
        <v>1</v>
      </c>
      <c r="G3829" s="8" t="s">
        <v>86</v>
      </c>
    </row>
    <row r="3830" spans="1:7" x14ac:dyDescent="0.25">
      <c r="A3830" s="8">
        <v>208029</v>
      </c>
      <c r="B3830" s="8">
        <v>1</v>
      </c>
      <c r="C3830" s="8">
        <v>0.81042509731696222</v>
      </c>
      <c r="E3830" s="8">
        <v>130666</v>
      </c>
      <c r="F3830" s="8">
        <v>1</v>
      </c>
      <c r="G3830" s="8" t="s">
        <v>86</v>
      </c>
    </row>
    <row r="3831" spans="1:7" x14ac:dyDescent="0.25">
      <c r="A3831" s="8">
        <v>153866</v>
      </c>
      <c r="B3831" s="8">
        <v>1</v>
      </c>
      <c r="C3831" s="8">
        <v>0.82205312318344403</v>
      </c>
      <c r="E3831" s="8">
        <v>229519</v>
      </c>
      <c r="F3831" s="8">
        <v>1</v>
      </c>
      <c r="G3831" s="8" t="s">
        <v>86</v>
      </c>
    </row>
    <row r="3832" spans="1:7" x14ac:dyDescent="0.25">
      <c r="A3832" s="8">
        <v>19641</v>
      </c>
      <c r="B3832" s="8">
        <v>1</v>
      </c>
      <c r="C3832" s="8">
        <v>0.46616822930056762</v>
      </c>
      <c r="E3832" s="8">
        <v>86946</v>
      </c>
      <c r="F3832" s="8">
        <v>1</v>
      </c>
      <c r="G3832" s="8" t="s">
        <v>86</v>
      </c>
    </row>
    <row r="3833" spans="1:7" x14ac:dyDescent="0.25">
      <c r="A3833" s="8">
        <v>219766</v>
      </c>
      <c r="B3833" s="8">
        <v>1</v>
      </c>
      <c r="C3833" s="8">
        <v>0.3615356000498306</v>
      </c>
      <c r="E3833" s="8">
        <v>37174</v>
      </c>
      <c r="F3833" s="8">
        <v>1</v>
      </c>
      <c r="G3833" s="8" t="s">
        <v>86</v>
      </c>
    </row>
    <row r="3834" spans="1:7" x14ac:dyDescent="0.25">
      <c r="A3834" s="8">
        <v>104517</v>
      </c>
      <c r="B3834" s="8">
        <v>1</v>
      </c>
      <c r="C3834" s="8">
        <v>0.75212107083504853</v>
      </c>
      <c r="E3834" s="8">
        <v>167615</v>
      </c>
      <c r="F3834" s="8">
        <v>1</v>
      </c>
      <c r="G3834" s="8" t="s">
        <v>86</v>
      </c>
    </row>
    <row r="3835" spans="1:7" x14ac:dyDescent="0.25">
      <c r="A3835" s="8">
        <v>52019</v>
      </c>
      <c r="B3835" s="8">
        <v>1</v>
      </c>
      <c r="C3835" s="8">
        <v>0.88811092211687903</v>
      </c>
      <c r="E3835" s="8">
        <v>81051</v>
      </c>
      <c r="F3835" s="8">
        <v>1</v>
      </c>
      <c r="G3835" s="8" t="s">
        <v>86</v>
      </c>
    </row>
    <row r="3836" spans="1:7" x14ac:dyDescent="0.25">
      <c r="A3836" s="8">
        <v>205074</v>
      </c>
      <c r="B3836" s="8">
        <v>1</v>
      </c>
      <c r="C3836" s="8">
        <v>0.8426728879429578</v>
      </c>
      <c r="E3836" s="8">
        <v>166051</v>
      </c>
      <c r="F3836" s="8">
        <v>1</v>
      </c>
      <c r="G3836" s="8" t="s">
        <v>86</v>
      </c>
    </row>
    <row r="3837" spans="1:7" x14ac:dyDescent="0.25">
      <c r="A3837" s="8">
        <v>14239</v>
      </c>
      <c r="B3837" s="8">
        <v>1</v>
      </c>
      <c r="C3837" s="8">
        <v>0.86623221172297027</v>
      </c>
      <c r="E3837" s="8">
        <v>167626</v>
      </c>
      <c r="F3837" s="8">
        <v>1</v>
      </c>
      <c r="G3837" s="8" t="s">
        <v>88</v>
      </c>
    </row>
    <row r="3838" spans="1:7" x14ac:dyDescent="0.25">
      <c r="A3838" s="8">
        <v>173244</v>
      </c>
      <c r="B3838" s="8">
        <v>1</v>
      </c>
      <c r="C3838" s="8">
        <v>0.42544921443522343</v>
      </c>
      <c r="E3838" s="8">
        <v>131490</v>
      </c>
      <c r="F3838" s="8">
        <v>1</v>
      </c>
      <c r="G3838" s="8" t="s">
        <v>88</v>
      </c>
    </row>
    <row r="3839" spans="1:7" x14ac:dyDescent="0.25">
      <c r="A3839" s="8">
        <v>219645</v>
      </c>
      <c r="B3839" s="8">
        <v>1</v>
      </c>
      <c r="C3839" s="8">
        <v>0.38449120079126192</v>
      </c>
      <c r="E3839" s="8">
        <v>222068</v>
      </c>
      <c r="F3839" s="8">
        <v>1</v>
      </c>
      <c r="G3839" s="8" t="s">
        <v>88</v>
      </c>
    </row>
    <row r="3840" spans="1:7" x14ac:dyDescent="0.25">
      <c r="A3840" s="8">
        <v>66908</v>
      </c>
      <c r="B3840" s="8">
        <v>1</v>
      </c>
      <c r="C3840" s="8">
        <v>0.73222397709367804</v>
      </c>
      <c r="E3840" s="8">
        <v>5376</v>
      </c>
      <c r="F3840" s="8">
        <v>1</v>
      </c>
      <c r="G3840" s="8" t="s">
        <v>88</v>
      </c>
    </row>
    <row r="3841" spans="1:7" x14ac:dyDescent="0.25">
      <c r="A3841" s="8">
        <v>198296</v>
      </c>
      <c r="B3841" s="8">
        <v>1</v>
      </c>
      <c r="C3841" s="8">
        <v>0.42721095260936526</v>
      </c>
      <c r="E3841" s="8">
        <v>49206</v>
      </c>
      <c r="F3841" s="8">
        <v>1</v>
      </c>
      <c r="G3841" s="8" t="s">
        <v>88</v>
      </c>
    </row>
    <row r="3842" spans="1:7" x14ac:dyDescent="0.25">
      <c r="A3842" s="8">
        <v>93015</v>
      </c>
      <c r="B3842" s="8">
        <v>1</v>
      </c>
      <c r="C3842" s="8">
        <v>0.89687878178987024</v>
      </c>
      <c r="E3842" s="8">
        <v>169180</v>
      </c>
      <c r="F3842" s="8">
        <v>1</v>
      </c>
      <c r="G3842" s="8" t="s">
        <v>88</v>
      </c>
    </row>
    <row r="3843" spans="1:7" x14ac:dyDescent="0.25">
      <c r="A3843" s="8">
        <v>141119</v>
      </c>
      <c r="B3843" s="8">
        <v>1</v>
      </c>
      <c r="C3843" s="8">
        <v>0.20939027256080792</v>
      </c>
      <c r="E3843" s="8">
        <v>70858</v>
      </c>
      <c r="F3843" s="8">
        <v>1</v>
      </c>
      <c r="G3843" s="8" t="s">
        <v>88</v>
      </c>
    </row>
    <row r="3844" spans="1:7" x14ac:dyDescent="0.25">
      <c r="A3844" s="8">
        <v>148702</v>
      </c>
      <c r="B3844" s="8">
        <v>1</v>
      </c>
      <c r="C3844" s="8">
        <v>0.2314316141601612</v>
      </c>
      <c r="E3844" s="8">
        <v>86015</v>
      </c>
      <c r="F3844" s="8">
        <v>1</v>
      </c>
      <c r="G3844" s="8" t="s">
        <v>88</v>
      </c>
    </row>
    <row r="3845" spans="1:7" x14ac:dyDescent="0.25">
      <c r="A3845" s="8">
        <v>65349</v>
      </c>
      <c r="B3845" s="8">
        <v>1</v>
      </c>
      <c r="C3845" s="8">
        <v>0.24070815191515355</v>
      </c>
      <c r="E3845" s="8">
        <v>196931</v>
      </c>
      <c r="F3845" s="8">
        <v>1</v>
      </c>
      <c r="G3845" s="8" t="s">
        <v>88</v>
      </c>
    </row>
    <row r="3846" spans="1:7" x14ac:dyDescent="0.25">
      <c r="A3846" s="8">
        <v>135485</v>
      </c>
      <c r="B3846" s="8">
        <v>1</v>
      </c>
      <c r="C3846" s="8">
        <v>0.73869504680335718</v>
      </c>
      <c r="E3846" s="8">
        <v>43395</v>
      </c>
      <c r="F3846" s="8">
        <v>1</v>
      </c>
      <c r="G3846" s="8" t="s">
        <v>88</v>
      </c>
    </row>
    <row r="3847" spans="1:7" x14ac:dyDescent="0.25">
      <c r="A3847" s="8">
        <v>190829</v>
      </c>
      <c r="B3847" s="8">
        <v>1</v>
      </c>
      <c r="C3847" s="8">
        <v>0.86295254957320544</v>
      </c>
      <c r="E3847" s="8">
        <v>228275</v>
      </c>
      <c r="F3847" s="8">
        <v>1</v>
      </c>
      <c r="G3847" s="8" t="s">
        <v>88</v>
      </c>
    </row>
    <row r="3848" spans="1:7" x14ac:dyDescent="0.25">
      <c r="A3848" s="8">
        <v>1658</v>
      </c>
      <c r="B3848" s="8">
        <v>1</v>
      </c>
      <c r="C3848" s="8">
        <v>0.78940916175073506</v>
      </c>
      <c r="E3848" s="8">
        <v>245918</v>
      </c>
      <c r="F3848" s="8">
        <v>1</v>
      </c>
      <c r="G3848" s="8" t="s">
        <v>88</v>
      </c>
    </row>
    <row r="3849" spans="1:7" x14ac:dyDescent="0.25">
      <c r="A3849" s="8">
        <v>251212</v>
      </c>
      <c r="B3849" s="8">
        <v>1</v>
      </c>
      <c r="C3849" s="8">
        <v>0.34084180657767654</v>
      </c>
      <c r="E3849" s="8">
        <v>25848</v>
      </c>
      <c r="F3849" s="8">
        <v>1</v>
      </c>
      <c r="G3849" s="8" t="s">
        <v>88</v>
      </c>
    </row>
    <row r="3850" spans="1:7" x14ac:dyDescent="0.25">
      <c r="A3850" s="8">
        <v>245354</v>
      </c>
      <c r="B3850" s="8">
        <v>1</v>
      </c>
      <c r="C3850" s="8">
        <v>0.79606567848050191</v>
      </c>
      <c r="E3850" s="8">
        <v>110737</v>
      </c>
      <c r="F3850" s="8">
        <v>1</v>
      </c>
      <c r="G3850" s="8" t="s">
        <v>88</v>
      </c>
    </row>
    <row r="3851" spans="1:7" x14ac:dyDescent="0.25">
      <c r="A3851" s="8">
        <v>115991</v>
      </c>
      <c r="B3851" s="8">
        <v>1</v>
      </c>
      <c r="C3851" s="8">
        <v>0.84045717275697085</v>
      </c>
      <c r="E3851" s="8">
        <v>222465</v>
      </c>
      <c r="F3851" s="8">
        <v>1</v>
      </c>
      <c r="G3851" s="8" t="s">
        <v>88</v>
      </c>
    </row>
    <row r="3852" spans="1:7" x14ac:dyDescent="0.25">
      <c r="A3852" s="8">
        <v>155841</v>
      </c>
      <c r="B3852" s="8">
        <v>1</v>
      </c>
      <c r="C3852" s="8">
        <v>0.82589122474771648</v>
      </c>
      <c r="E3852" s="8">
        <v>101730</v>
      </c>
      <c r="F3852" s="8">
        <v>1</v>
      </c>
      <c r="G3852" s="8" t="s">
        <v>88</v>
      </c>
    </row>
    <row r="3853" spans="1:7" x14ac:dyDescent="0.25">
      <c r="A3853" s="8">
        <v>189810</v>
      </c>
      <c r="B3853" s="8">
        <v>1</v>
      </c>
      <c r="C3853" s="8">
        <v>0.81842017864439986</v>
      </c>
      <c r="E3853" s="8">
        <v>171394</v>
      </c>
      <c r="F3853" s="8">
        <v>1</v>
      </c>
      <c r="G3853" s="8" t="s">
        <v>88</v>
      </c>
    </row>
    <row r="3854" spans="1:7" x14ac:dyDescent="0.25">
      <c r="A3854" s="8">
        <v>82516</v>
      </c>
      <c r="B3854" s="8">
        <v>1</v>
      </c>
      <c r="C3854" s="8">
        <v>0.32483180177511262</v>
      </c>
      <c r="E3854" s="8">
        <v>252187</v>
      </c>
      <c r="F3854" s="8">
        <v>1</v>
      </c>
      <c r="G3854" s="8" t="s">
        <v>88</v>
      </c>
    </row>
    <row r="3855" spans="1:7" x14ac:dyDescent="0.25">
      <c r="A3855" s="8">
        <v>115781</v>
      </c>
      <c r="B3855" s="8">
        <v>1</v>
      </c>
      <c r="C3855" s="8">
        <v>0.42356948522183913</v>
      </c>
      <c r="E3855" s="8">
        <v>10962</v>
      </c>
      <c r="F3855" s="8">
        <v>1</v>
      </c>
      <c r="G3855" s="8" t="s">
        <v>88</v>
      </c>
    </row>
    <row r="3856" spans="1:7" x14ac:dyDescent="0.25">
      <c r="A3856" s="8">
        <v>255039</v>
      </c>
      <c r="B3856" s="8">
        <v>1</v>
      </c>
      <c r="C3856" s="8">
        <v>0.84878205061316525</v>
      </c>
      <c r="E3856" s="8">
        <v>214661</v>
      </c>
      <c r="F3856" s="8">
        <v>1</v>
      </c>
      <c r="G3856" s="8" t="s">
        <v>88</v>
      </c>
    </row>
    <row r="3857" spans="1:7" x14ac:dyDescent="0.25">
      <c r="A3857" s="8">
        <v>171092</v>
      </c>
      <c r="B3857" s="8">
        <v>1</v>
      </c>
      <c r="C3857" s="8">
        <v>0.40172682797243314</v>
      </c>
      <c r="E3857" s="8">
        <v>87000</v>
      </c>
      <c r="F3857" s="8">
        <v>1</v>
      </c>
      <c r="G3857" s="8" t="s">
        <v>88</v>
      </c>
    </row>
    <row r="3858" spans="1:7" x14ac:dyDescent="0.25">
      <c r="A3858" s="8">
        <v>116369</v>
      </c>
      <c r="B3858" s="8">
        <v>1</v>
      </c>
      <c r="C3858" s="8">
        <v>0.74250470884407316</v>
      </c>
      <c r="E3858" s="8">
        <v>190222</v>
      </c>
      <c r="F3858" s="8">
        <v>1</v>
      </c>
      <c r="G3858" s="8" t="s">
        <v>89</v>
      </c>
    </row>
    <row r="3859" spans="1:7" x14ac:dyDescent="0.25">
      <c r="A3859" s="8">
        <v>104938</v>
      </c>
      <c r="B3859" s="8">
        <v>1</v>
      </c>
      <c r="C3859" s="8">
        <v>0.86613046086044843</v>
      </c>
      <c r="E3859" s="8">
        <v>141257</v>
      </c>
      <c r="F3859" s="8">
        <v>1</v>
      </c>
      <c r="G3859" s="8" t="s">
        <v>89</v>
      </c>
    </row>
    <row r="3860" spans="1:7" x14ac:dyDescent="0.25">
      <c r="A3860" s="8">
        <v>139913</v>
      </c>
      <c r="B3860" s="8">
        <v>1</v>
      </c>
      <c r="C3860" s="8">
        <v>0.88014111457668531</v>
      </c>
      <c r="E3860" s="8">
        <v>76132</v>
      </c>
      <c r="F3860" s="8">
        <v>1</v>
      </c>
      <c r="G3860" s="8" t="s">
        <v>89</v>
      </c>
    </row>
    <row r="3861" spans="1:7" x14ac:dyDescent="0.25">
      <c r="A3861" s="8">
        <v>71582</v>
      </c>
      <c r="B3861" s="8">
        <v>1</v>
      </c>
      <c r="C3861" s="8">
        <v>0.8622254979472862</v>
      </c>
      <c r="E3861" s="8">
        <v>261351</v>
      </c>
      <c r="F3861" s="8">
        <v>1</v>
      </c>
      <c r="G3861" s="8" t="s">
        <v>89</v>
      </c>
    </row>
    <row r="3862" spans="1:7" x14ac:dyDescent="0.25">
      <c r="A3862" s="8">
        <v>255816</v>
      </c>
      <c r="B3862" s="8">
        <v>1</v>
      </c>
      <c r="C3862" s="8">
        <v>0.83329210869038373</v>
      </c>
      <c r="E3862" s="8">
        <v>236752</v>
      </c>
      <c r="F3862" s="8">
        <v>1</v>
      </c>
      <c r="G3862" s="8" t="s">
        <v>89</v>
      </c>
    </row>
    <row r="3863" spans="1:7" x14ac:dyDescent="0.25">
      <c r="A3863" s="8">
        <v>137697</v>
      </c>
      <c r="B3863" s="8">
        <v>1</v>
      </c>
      <c r="C3863" s="8">
        <v>0.78874801148432394</v>
      </c>
      <c r="E3863" s="8">
        <v>250703</v>
      </c>
      <c r="F3863" s="8">
        <v>1</v>
      </c>
      <c r="G3863" s="8" t="s">
        <v>89</v>
      </c>
    </row>
    <row r="3864" spans="1:7" x14ac:dyDescent="0.25">
      <c r="A3864" s="8">
        <v>55215</v>
      </c>
      <c r="B3864" s="8">
        <v>1</v>
      </c>
      <c r="C3864" s="8">
        <v>0.82522771363755476</v>
      </c>
      <c r="E3864" s="8">
        <v>258958</v>
      </c>
      <c r="F3864" s="8">
        <v>1</v>
      </c>
      <c r="G3864" s="8" t="s">
        <v>89</v>
      </c>
    </row>
    <row r="3865" spans="1:7" x14ac:dyDescent="0.25">
      <c r="A3865" s="8">
        <v>9642</v>
      </c>
      <c r="B3865" s="8">
        <v>1</v>
      </c>
      <c r="C3865" s="8">
        <v>0.85179546158939756</v>
      </c>
      <c r="E3865" s="8">
        <v>192588</v>
      </c>
      <c r="F3865" s="8">
        <v>1</v>
      </c>
      <c r="G3865" s="8" t="s">
        <v>89</v>
      </c>
    </row>
    <row r="3866" spans="1:7" x14ac:dyDescent="0.25">
      <c r="A3866" s="8">
        <v>144150</v>
      </c>
      <c r="B3866" s="8">
        <v>1</v>
      </c>
      <c r="C3866" s="8">
        <v>0.76277224097844487</v>
      </c>
      <c r="E3866" s="8">
        <v>143134</v>
      </c>
      <c r="F3866" s="8">
        <v>1</v>
      </c>
      <c r="G3866" s="8" t="s">
        <v>89</v>
      </c>
    </row>
    <row r="3867" spans="1:7" x14ac:dyDescent="0.25">
      <c r="A3867" s="8">
        <v>64284</v>
      </c>
      <c r="B3867" s="8">
        <v>1</v>
      </c>
      <c r="C3867" s="8">
        <v>0.83870748568407827</v>
      </c>
      <c r="E3867" s="8">
        <v>118364</v>
      </c>
      <c r="F3867" s="8">
        <v>1</v>
      </c>
      <c r="G3867" s="8" t="s">
        <v>89</v>
      </c>
    </row>
    <row r="3868" spans="1:7" x14ac:dyDescent="0.25">
      <c r="A3868" s="8">
        <v>210303</v>
      </c>
      <c r="B3868" s="8">
        <v>1</v>
      </c>
      <c r="C3868" s="8">
        <v>0.80375594697653985</v>
      </c>
      <c r="E3868" s="8">
        <v>80737</v>
      </c>
      <c r="F3868" s="8">
        <v>1</v>
      </c>
      <c r="G3868" s="8" t="s">
        <v>89</v>
      </c>
    </row>
    <row r="3869" spans="1:7" x14ac:dyDescent="0.25">
      <c r="A3869" s="8">
        <v>34860</v>
      </c>
      <c r="B3869" s="8">
        <v>1</v>
      </c>
      <c r="C3869" s="8">
        <v>0.69056982978398884</v>
      </c>
      <c r="E3869" s="8">
        <v>203072</v>
      </c>
      <c r="F3869" s="8">
        <v>1</v>
      </c>
      <c r="G3869" s="8" t="s">
        <v>89</v>
      </c>
    </row>
    <row r="3870" spans="1:7" x14ac:dyDescent="0.25">
      <c r="A3870" s="8">
        <v>146661</v>
      </c>
      <c r="B3870" s="8">
        <v>1</v>
      </c>
      <c r="C3870" s="8">
        <v>0.6307329349880797</v>
      </c>
      <c r="E3870" s="8">
        <v>76240</v>
      </c>
      <c r="F3870" s="8">
        <v>1</v>
      </c>
      <c r="G3870" s="8" t="s">
        <v>89</v>
      </c>
    </row>
    <row r="3871" spans="1:7" x14ac:dyDescent="0.25">
      <c r="A3871" s="8">
        <v>184391</v>
      </c>
      <c r="B3871" s="8">
        <v>1</v>
      </c>
      <c r="C3871" s="8">
        <v>9.523872258976547E-2</v>
      </c>
      <c r="E3871" s="8">
        <v>179071</v>
      </c>
      <c r="F3871" s="8">
        <v>1</v>
      </c>
      <c r="G3871" s="8" t="s">
        <v>89</v>
      </c>
    </row>
    <row r="3872" spans="1:7" x14ac:dyDescent="0.25">
      <c r="A3872" s="8">
        <v>236526</v>
      </c>
      <c r="B3872" s="8">
        <v>1</v>
      </c>
      <c r="C3872" s="8">
        <v>0.86064414095988861</v>
      </c>
      <c r="E3872" s="8">
        <v>124985</v>
      </c>
      <c r="F3872" s="8">
        <v>1</v>
      </c>
      <c r="G3872" s="8" t="s">
        <v>89</v>
      </c>
    </row>
    <row r="3873" spans="1:7" x14ac:dyDescent="0.25">
      <c r="A3873" s="8">
        <v>253932</v>
      </c>
      <c r="B3873" s="8">
        <v>1</v>
      </c>
      <c r="C3873" s="8">
        <v>0.51025859928821982</v>
      </c>
      <c r="E3873" s="8">
        <v>63515</v>
      </c>
      <c r="F3873" s="8">
        <v>1</v>
      </c>
      <c r="G3873" s="8" t="s">
        <v>89</v>
      </c>
    </row>
    <row r="3874" spans="1:7" x14ac:dyDescent="0.25">
      <c r="A3874" s="8">
        <v>163252</v>
      </c>
      <c r="B3874" s="8">
        <v>1</v>
      </c>
      <c r="C3874" s="8">
        <v>0.79991952916026021</v>
      </c>
      <c r="E3874" s="8">
        <v>35913</v>
      </c>
      <c r="F3874" s="8">
        <v>1</v>
      </c>
      <c r="G3874" s="8" t="s">
        <v>89</v>
      </c>
    </row>
    <row r="3875" spans="1:7" x14ac:dyDescent="0.25">
      <c r="A3875" s="8">
        <v>119741</v>
      </c>
      <c r="B3875" s="8">
        <v>1</v>
      </c>
      <c r="C3875" s="8">
        <v>0.66757389593013827</v>
      </c>
      <c r="E3875" s="8">
        <v>68391</v>
      </c>
      <c r="F3875" s="8">
        <v>1</v>
      </c>
      <c r="G3875" s="8" t="s">
        <v>89</v>
      </c>
    </row>
    <row r="3876" spans="1:7" x14ac:dyDescent="0.25">
      <c r="A3876" s="8">
        <v>81268</v>
      </c>
      <c r="B3876" s="8">
        <v>1</v>
      </c>
      <c r="C3876" s="8">
        <v>0.72558683492166165</v>
      </c>
      <c r="E3876" s="8">
        <v>133050</v>
      </c>
      <c r="F3876" s="8">
        <v>1</v>
      </c>
      <c r="G3876" s="8" t="s">
        <v>89</v>
      </c>
    </row>
    <row r="3877" spans="1:7" x14ac:dyDescent="0.25">
      <c r="A3877" s="8">
        <v>242463</v>
      </c>
      <c r="B3877" s="8">
        <v>1</v>
      </c>
      <c r="C3877" s="8">
        <v>0.86835152783313396</v>
      </c>
      <c r="E3877" s="8">
        <v>61844</v>
      </c>
      <c r="F3877" s="8">
        <v>1</v>
      </c>
      <c r="G3877" s="8" t="s">
        <v>89</v>
      </c>
    </row>
    <row r="3878" spans="1:7" x14ac:dyDescent="0.25">
      <c r="A3878" s="8">
        <v>69595</v>
      </c>
      <c r="B3878" s="8">
        <v>1</v>
      </c>
      <c r="C3878" s="8">
        <v>0.29209541874694095</v>
      </c>
      <c r="E3878" s="8">
        <v>145864</v>
      </c>
      <c r="F3878" s="8">
        <v>1</v>
      </c>
      <c r="G3878" s="8" t="s">
        <v>89</v>
      </c>
    </row>
    <row r="3879" spans="1:7" x14ac:dyDescent="0.25">
      <c r="A3879" s="8">
        <v>106031</v>
      </c>
      <c r="B3879" s="8">
        <v>1</v>
      </c>
      <c r="C3879" s="8">
        <v>7.8323787725811708E-2</v>
      </c>
      <c r="E3879" s="8">
        <v>97091</v>
      </c>
      <c r="F3879" s="8">
        <v>1</v>
      </c>
      <c r="G3879" s="8" t="s">
        <v>89</v>
      </c>
    </row>
    <row r="3880" spans="1:7" x14ac:dyDescent="0.25">
      <c r="A3880" s="8">
        <v>187684</v>
      </c>
      <c r="B3880" s="8">
        <v>1</v>
      </c>
      <c r="C3880" s="8">
        <v>0.80942924734799071</v>
      </c>
      <c r="E3880" s="8">
        <v>86546</v>
      </c>
      <c r="F3880" s="8">
        <v>1</v>
      </c>
      <c r="G3880" s="8" t="s">
        <v>89</v>
      </c>
    </row>
    <row r="3881" spans="1:7" x14ac:dyDescent="0.25">
      <c r="A3881" s="8">
        <v>36079</v>
      </c>
      <c r="B3881" s="8">
        <v>1</v>
      </c>
      <c r="C3881" s="8">
        <v>0.69817936535425262</v>
      </c>
      <c r="E3881" s="8">
        <v>151891</v>
      </c>
      <c r="F3881" s="8">
        <v>1</v>
      </c>
      <c r="G3881" s="8" t="s">
        <v>89</v>
      </c>
    </row>
    <row r="3882" spans="1:7" x14ac:dyDescent="0.25">
      <c r="A3882" s="8">
        <v>212617</v>
      </c>
      <c r="B3882" s="8">
        <v>1</v>
      </c>
      <c r="C3882" s="8">
        <v>0.87492827535549378</v>
      </c>
      <c r="E3882" s="8">
        <v>193172</v>
      </c>
      <c r="F3882" s="8">
        <v>1</v>
      </c>
      <c r="G3882" s="8" t="s">
        <v>89</v>
      </c>
    </row>
    <row r="3883" spans="1:7" x14ac:dyDescent="0.25">
      <c r="A3883" s="8">
        <v>157233</v>
      </c>
      <c r="B3883" s="8">
        <v>1</v>
      </c>
      <c r="C3883" s="8">
        <v>0.78957505717891763</v>
      </c>
      <c r="E3883" s="8">
        <v>126170</v>
      </c>
      <c r="F3883" s="8">
        <v>1</v>
      </c>
      <c r="G3883" s="8" t="s">
        <v>89</v>
      </c>
    </row>
    <row r="3884" spans="1:7" x14ac:dyDescent="0.25">
      <c r="A3884" s="8">
        <v>181898</v>
      </c>
      <c r="B3884" s="8">
        <v>1</v>
      </c>
      <c r="C3884" s="8">
        <v>0.74221296695264893</v>
      </c>
      <c r="E3884" s="8">
        <v>101184</v>
      </c>
      <c r="F3884" s="8">
        <v>1</v>
      </c>
      <c r="G3884" s="8" t="s">
        <v>89</v>
      </c>
    </row>
    <row r="3885" spans="1:7" x14ac:dyDescent="0.25">
      <c r="A3885" s="8">
        <v>177946</v>
      </c>
      <c r="B3885" s="8">
        <v>1</v>
      </c>
      <c r="C3885" s="8">
        <v>0.83744438736442517</v>
      </c>
      <c r="E3885" s="8">
        <v>19940</v>
      </c>
      <c r="F3885" s="8">
        <v>1</v>
      </c>
      <c r="G3885" s="8" t="s">
        <v>89</v>
      </c>
    </row>
    <row r="3886" spans="1:7" x14ac:dyDescent="0.25">
      <c r="A3886" s="8">
        <v>185389</v>
      </c>
      <c r="B3886" s="8">
        <v>1</v>
      </c>
      <c r="C3886" s="8">
        <v>0.84731169599108491</v>
      </c>
      <c r="E3886" s="8">
        <v>217942</v>
      </c>
      <c r="F3886" s="8">
        <v>1</v>
      </c>
      <c r="G3886" s="8" t="s">
        <v>89</v>
      </c>
    </row>
    <row r="3887" spans="1:7" x14ac:dyDescent="0.25">
      <c r="A3887" s="8">
        <v>175417</v>
      </c>
      <c r="B3887" s="8">
        <v>1</v>
      </c>
      <c r="C3887" s="8">
        <v>0.79534738646961789</v>
      </c>
      <c r="E3887" s="8">
        <v>136322</v>
      </c>
      <c r="F3887" s="8">
        <v>1</v>
      </c>
      <c r="G3887" s="8" t="s">
        <v>89</v>
      </c>
    </row>
    <row r="3888" spans="1:7" x14ac:dyDescent="0.25">
      <c r="A3888" s="8">
        <v>9958</v>
      </c>
      <c r="B3888" s="8">
        <v>1</v>
      </c>
      <c r="C3888" s="8">
        <v>0.87308312271186206</v>
      </c>
      <c r="E3888" s="8">
        <v>10698</v>
      </c>
      <c r="F3888" s="8">
        <v>1</v>
      </c>
      <c r="G3888" s="8" t="s">
        <v>89</v>
      </c>
    </row>
    <row r="3889" spans="1:7" x14ac:dyDescent="0.25">
      <c r="A3889" s="8">
        <v>5402</v>
      </c>
      <c r="B3889" s="8">
        <v>1</v>
      </c>
      <c r="C3889" s="8">
        <v>0.86167650568908727</v>
      </c>
      <c r="E3889" s="8">
        <v>84941</v>
      </c>
      <c r="F3889" s="8">
        <v>1</v>
      </c>
      <c r="G3889" s="8" t="s">
        <v>89</v>
      </c>
    </row>
    <row r="3890" spans="1:7" x14ac:dyDescent="0.25">
      <c r="A3890" s="8">
        <v>85736</v>
      </c>
      <c r="B3890" s="8">
        <v>1</v>
      </c>
      <c r="C3890" s="8">
        <v>0.78881154504535111</v>
      </c>
      <c r="E3890" s="8">
        <v>116803</v>
      </c>
      <c r="F3890" s="8">
        <v>1</v>
      </c>
      <c r="G3890" s="8" t="s">
        <v>89</v>
      </c>
    </row>
    <row r="3891" spans="1:7" x14ac:dyDescent="0.25">
      <c r="A3891" s="8">
        <v>103504</v>
      </c>
      <c r="B3891" s="8">
        <v>1</v>
      </c>
      <c r="C3891" s="8">
        <v>0.78235531830769001</v>
      </c>
      <c r="E3891" s="8">
        <v>245765</v>
      </c>
      <c r="F3891" s="8">
        <v>1</v>
      </c>
      <c r="G3891" s="8" t="s">
        <v>89</v>
      </c>
    </row>
    <row r="3892" spans="1:7" x14ac:dyDescent="0.25">
      <c r="A3892" s="8">
        <v>154621</v>
      </c>
      <c r="B3892" s="8">
        <v>1</v>
      </c>
      <c r="C3892" s="8">
        <v>0.76017006643123086</v>
      </c>
      <c r="E3892" s="8">
        <v>63288</v>
      </c>
      <c r="F3892" s="8">
        <v>1</v>
      </c>
      <c r="G3892" s="8" t="s">
        <v>89</v>
      </c>
    </row>
    <row r="3893" spans="1:7" x14ac:dyDescent="0.25">
      <c r="A3893" s="8">
        <v>32161</v>
      </c>
      <c r="B3893" s="8">
        <v>1</v>
      </c>
      <c r="C3893" s="8">
        <v>0.62759138501092449</v>
      </c>
      <c r="E3893" s="8">
        <v>246770</v>
      </c>
      <c r="F3893" s="8">
        <v>1</v>
      </c>
      <c r="G3893" s="8" t="s">
        <v>89</v>
      </c>
    </row>
    <row r="3894" spans="1:7" x14ac:dyDescent="0.25">
      <c r="A3894" s="8">
        <v>24978</v>
      </c>
      <c r="B3894" s="8">
        <v>1</v>
      </c>
      <c r="C3894" s="8">
        <v>0.48705290442771171</v>
      </c>
      <c r="E3894" s="8">
        <v>222691</v>
      </c>
      <c r="F3894" s="8">
        <v>1</v>
      </c>
      <c r="G3894" s="8" t="s">
        <v>89</v>
      </c>
    </row>
    <row r="3895" spans="1:7" x14ac:dyDescent="0.25">
      <c r="A3895" s="8">
        <v>260703</v>
      </c>
      <c r="B3895" s="8">
        <v>1</v>
      </c>
      <c r="C3895" s="8">
        <v>0.84693089273270694</v>
      </c>
      <c r="E3895" s="8">
        <v>175051</v>
      </c>
      <c r="F3895" s="8">
        <v>1</v>
      </c>
      <c r="G3895" s="8" t="s">
        <v>90</v>
      </c>
    </row>
    <row r="3896" spans="1:7" x14ac:dyDescent="0.25">
      <c r="A3896" s="8">
        <v>213257</v>
      </c>
      <c r="B3896" s="8">
        <v>1</v>
      </c>
      <c r="C3896" s="8">
        <v>0.77363861071289042</v>
      </c>
      <c r="E3896" s="8">
        <v>227576</v>
      </c>
      <c r="F3896" s="8">
        <v>1</v>
      </c>
      <c r="G3896" s="8" t="s">
        <v>90</v>
      </c>
    </row>
    <row r="3897" spans="1:7" x14ac:dyDescent="0.25">
      <c r="A3897" s="8">
        <v>71546</v>
      </c>
      <c r="B3897" s="8">
        <v>1</v>
      </c>
      <c r="C3897" s="8">
        <v>0.65869204691260375</v>
      </c>
      <c r="E3897" s="8">
        <v>5009</v>
      </c>
      <c r="F3897" s="8">
        <v>1</v>
      </c>
      <c r="G3897" s="8" t="s">
        <v>90</v>
      </c>
    </row>
    <row r="3898" spans="1:7" x14ac:dyDescent="0.25">
      <c r="A3898" s="8">
        <v>254547</v>
      </c>
      <c r="B3898" s="8">
        <v>1</v>
      </c>
      <c r="C3898" s="8">
        <v>0.78471795181355741</v>
      </c>
      <c r="E3898" s="8">
        <v>22221</v>
      </c>
      <c r="F3898" s="8">
        <v>1</v>
      </c>
      <c r="G3898" s="8" t="s">
        <v>90</v>
      </c>
    </row>
    <row r="3899" spans="1:7" x14ac:dyDescent="0.25">
      <c r="A3899" s="8">
        <v>126278</v>
      </c>
      <c r="B3899" s="8">
        <v>1</v>
      </c>
      <c r="C3899" s="8">
        <v>0.86386293266686054</v>
      </c>
      <c r="E3899" s="8">
        <v>252074</v>
      </c>
      <c r="F3899" s="8">
        <v>1</v>
      </c>
      <c r="G3899" s="8" t="s">
        <v>90</v>
      </c>
    </row>
    <row r="3900" spans="1:7" x14ac:dyDescent="0.25">
      <c r="A3900" s="8">
        <v>158558</v>
      </c>
      <c r="B3900" s="8">
        <v>1</v>
      </c>
      <c r="C3900" s="8">
        <v>0.21949246757734375</v>
      </c>
      <c r="E3900" s="8">
        <v>233764</v>
      </c>
      <c r="F3900" s="8">
        <v>1</v>
      </c>
      <c r="G3900" s="8" t="s">
        <v>90</v>
      </c>
    </row>
    <row r="3901" spans="1:7" x14ac:dyDescent="0.25">
      <c r="A3901" s="8">
        <v>192465</v>
      </c>
      <c r="B3901" s="8">
        <v>1</v>
      </c>
      <c r="C3901" s="8">
        <v>0.88220153719654648</v>
      </c>
      <c r="E3901" s="8">
        <v>156793</v>
      </c>
      <c r="F3901" s="8">
        <v>1</v>
      </c>
      <c r="G3901" s="8" t="s">
        <v>90</v>
      </c>
    </row>
    <row r="3902" spans="1:7" x14ac:dyDescent="0.25">
      <c r="A3902" s="8">
        <v>32144</v>
      </c>
      <c r="B3902" s="8">
        <v>1</v>
      </c>
      <c r="C3902" s="8">
        <v>0.47446264068186139</v>
      </c>
      <c r="E3902" s="8">
        <v>241407</v>
      </c>
      <c r="F3902" s="8">
        <v>1</v>
      </c>
      <c r="G3902" s="8" t="s">
        <v>90</v>
      </c>
    </row>
    <row r="3903" spans="1:7" x14ac:dyDescent="0.25">
      <c r="A3903" s="8">
        <v>132513</v>
      </c>
      <c r="B3903" s="8">
        <v>1</v>
      </c>
      <c r="C3903" s="8">
        <v>0.86370935910173841</v>
      </c>
      <c r="E3903" s="8">
        <v>157510</v>
      </c>
      <c r="F3903" s="8">
        <v>1</v>
      </c>
      <c r="G3903" s="8" t="s">
        <v>90</v>
      </c>
    </row>
    <row r="3904" spans="1:7" x14ac:dyDescent="0.25">
      <c r="A3904" s="8">
        <v>205406</v>
      </c>
      <c r="B3904" s="8">
        <v>1</v>
      </c>
      <c r="C3904" s="8">
        <v>0.83480725741814599</v>
      </c>
      <c r="E3904" s="8">
        <v>54310</v>
      </c>
      <c r="F3904" s="8">
        <v>1</v>
      </c>
      <c r="G3904" s="8" t="s">
        <v>91</v>
      </c>
    </row>
    <row r="3905" spans="1:7" x14ac:dyDescent="0.25">
      <c r="A3905" s="8">
        <v>97395</v>
      </c>
      <c r="B3905" s="8">
        <v>1</v>
      </c>
      <c r="C3905" s="8">
        <v>0.53597567932603485</v>
      </c>
      <c r="E3905" s="8">
        <v>239210</v>
      </c>
      <c r="F3905" s="8">
        <v>1</v>
      </c>
      <c r="G3905" s="8" t="s">
        <v>91</v>
      </c>
    </row>
    <row r="3906" spans="1:7" x14ac:dyDescent="0.25">
      <c r="A3906" s="8">
        <v>138813</v>
      </c>
      <c r="B3906" s="8">
        <v>1</v>
      </c>
      <c r="C3906" s="8">
        <v>0.62369664141883241</v>
      </c>
      <c r="E3906" s="8">
        <v>156155</v>
      </c>
      <c r="F3906" s="8">
        <v>1</v>
      </c>
      <c r="G3906" s="8" t="s">
        <v>91</v>
      </c>
    </row>
    <row r="3907" spans="1:7" x14ac:dyDescent="0.25">
      <c r="A3907" s="8">
        <v>80737</v>
      </c>
      <c r="B3907" s="8">
        <v>1</v>
      </c>
      <c r="C3907" s="8">
        <v>7.7591183285205118E-2</v>
      </c>
      <c r="E3907" s="8">
        <v>58980</v>
      </c>
      <c r="F3907" s="8">
        <v>1</v>
      </c>
      <c r="G3907" s="8" t="s">
        <v>91</v>
      </c>
    </row>
    <row r="3908" spans="1:7" x14ac:dyDescent="0.25">
      <c r="A3908" s="8">
        <v>17507</v>
      </c>
      <c r="B3908" s="8">
        <v>1</v>
      </c>
      <c r="C3908" s="8">
        <v>0.77573973977508925</v>
      </c>
      <c r="E3908" s="8">
        <v>234514</v>
      </c>
      <c r="F3908" s="8">
        <v>1</v>
      </c>
      <c r="G3908" s="8" t="s">
        <v>91</v>
      </c>
    </row>
    <row r="3909" spans="1:7" x14ac:dyDescent="0.25">
      <c r="A3909" s="8">
        <v>153896</v>
      </c>
      <c r="B3909" s="8">
        <v>1</v>
      </c>
      <c r="C3909" s="8">
        <v>0.15249492113242918</v>
      </c>
      <c r="E3909" s="8">
        <v>151540</v>
      </c>
      <c r="F3909" s="8">
        <v>1</v>
      </c>
      <c r="G3909" s="8" t="s">
        <v>91</v>
      </c>
    </row>
    <row r="3910" spans="1:7" x14ac:dyDescent="0.25">
      <c r="A3910" s="8">
        <v>139342</v>
      </c>
      <c r="B3910" s="8">
        <v>1</v>
      </c>
      <c r="C3910" s="8">
        <v>0.82921997877921227</v>
      </c>
      <c r="E3910" s="8">
        <v>72800</v>
      </c>
      <c r="F3910" s="8">
        <v>1</v>
      </c>
      <c r="G3910" s="8" t="s">
        <v>91</v>
      </c>
    </row>
    <row r="3911" spans="1:7" x14ac:dyDescent="0.25">
      <c r="A3911" s="8">
        <v>188302</v>
      </c>
      <c r="B3911" s="8">
        <v>1</v>
      </c>
      <c r="C3911" s="8">
        <v>0.77301186123833565</v>
      </c>
      <c r="E3911" s="8">
        <v>213670</v>
      </c>
      <c r="F3911" s="8">
        <v>1</v>
      </c>
      <c r="G3911" s="8" t="s">
        <v>91</v>
      </c>
    </row>
    <row r="3912" spans="1:7" x14ac:dyDescent="0.25">
      <c r="A3912" s="8">
        <v>201582</v>
      </c>
      <c r="B3912" s="8">
        <v>1</v>
      </c>
      <c r="C3912" s="8">
        <v>0.87747092177411889</v>
      </c>
      <c r="E3912" s="8">
        <v>110927</v>
      </c>
      <c r="F3912" s="8">
        <v>1</v>
      </c>
      <c r="G3912" s="8" t="s">
        <v>91</v>
      </c>
    </row>
    <row r="3913" spans="1:7" x14ac:dyDescent="0.25">
      <c r="A3913" s="8">
        <v>157675</v>
      </c>
      <c r="B3913" s="8">
        <v>1</v>
      </c>
      <c r="C3913" s="8">
        <v>0.83773404024274911</v>
      </c>
      <c r="E3913" s="8">
        <v>165947</v>
      </c>
      <c r="F3913" s="8">
        <v>1</v>
      </c>
      <c r="G3913" s="8" t="s">
        <v>91</v>
      </c>
    </row>
    <row r="3914" spans="1:7" x14ac:dyDescent="0.25">
      <c r="A3914" s="8">
        <v>34842</v>
      </c>
      <c r="B3914" s="8">
        <v>1</v>
      </c>
      <c r="C3914" s="8">
        <v>0.32152298357169634</v>
      </c>
      <c r="E3914" s="8">
        <v>236873</v>
      </c>
      <c r="F3914" s="8">
        <v>1</v>
      </c>
      <c r="G3914" s="8" t="s">
        <v>91</v>
      </c>
    </row>
    <row r="3915" spans="1:7" x14ac:dyDescent="0.25">
      <c r="A3915" s="8">
        <v>243396</v>
      </c>
      <c r="B3915" s="8">
        <v>1</v>
      </c>
      <c r="C3915" s="8">
        <v>0.51238009312601684</v>
      </c>
      <c r="E3915" s="8">
        <v>143953</v>
      </c>
      <c r="F3915" s="8">
        <v>1</v>
      </c>
      <c r="G3915" s="8" t="s">
        <v>91</v>
      </c>
    </row>
    <row r="3916" spans="1:7" x14ac:dyDescent="0.25">
      <c r="A3916" s="8">
        <v>137564</v>
      </c>
      <c r="B3916" s="8">
        <v>1</v>
      </c>
      <c r="C3916" s="8">
        <v>0.14760124497870511</v>
      </c>
      <c r="E3916" s="8">
        <v>241819</v>
      </c>
      <c r="F3916" s="8">
        <v>1</v>
      </c>
      <c r="G3916" s="8" t="s">
        <v>91</v>
      </c>
    </row>
    <row r="3917" spans="1:7" x14ac:dyDescent="0.25">
      <c r="A3917" s="8">
        <v>225980</v>
      </c>
      <c r="B3917" s="8">
        <v>1</v>
      </c>
      <c r="C3917" s="8">
        <v>0.20838668845791292</v>
      </c>
      <c r="E3917" s="8">
        <v>257439</v>
      </c>
      <c r="F3917" s="8">
        <v>1</v>
      </c>
      <c r="G3917" s="8" t="s">
        <v>91</v>
      </c>
    </row>
    <row r="3918" spans="1:7" x14ac:dyDescent="0.25">
      <c r="A3918" s="8">
        <v>186286</v>
      </c>
      <c r="B3918" s="8">
        <v>1</v>
      </c>
      <c r="C3918" s="8">
        <v>0.54235601066426753</v>
      </c>
      <c r="E3918" s="8">
        <v>124359</v>
      </c>
      <c r="F3918" s="8">
        <v>1</v>
      </c>
      <c r="G3918" s="8" t="s">
        <v>91</v>
      </c>
    </row>
    <row r="3919" spans="1:7" x14ac:dyDescent="0.25">
      <c r="A3919" s="8">
        <v>12711</v>
      </c>
      <c r="B3919" s="8">
        <v>1</v>
      </c>
      <c r="C3919" s="8">
        <v>0.37721969180449461</v>
      </c>
      <c r="E3919" s="8">
        <v>59777</v>
      </c>
      <c r="F3919" s="8">
        <v>1</v>
      </c>
      <c r="G3919" s="8" t="s">
        <v>91</v>
      </c>
    </row>
    <row r="3920" spans="1:7" x14ac:dyDescent="0.25">
      <c r="A3920" s="8">
        <v>216219</v>
      </c>
      <c r="B3920" s="8">
        <v>1</v>
      </c>
      <c r="C3920" s="8">
        <v>0.55208459681584132</v>
      </c>
      <c r="E3920" s="8">
        <v>251243</v>
      </c>
      <c r="F3920" s="8">
        <v>1</v>
      </c>
      <c r="G3920" s="8" t="s">
        <v>91</v>
      </c>
    </row>
    <row r="3921" spans="1:7" x14ac:dyDescent="0.25">
      <c r="A3921" s="8">
        <v>30063</v>
      </c>
      <c r="B3921" s="8">
        <v>1</v>
      </c>
      <c r="C3921" s="8">
        <v>0.82678942571852676</v>
      </c>
      <c r="E3921" s="8">
        <v>166452</v>
      </c>
      <c r="F3921" s="8">
        <v>1</v>
      </c>
      <c r="G3921" s="8" t="s">
        <v>91</v>
      </c>
    </row>
    <row r="3922" spans="1:7" x14ac:dyDescent="0.25">
      <c r="A3922" s="8">
        <v>111621</v>
      </c>
      <c r="B3922" s="8">
        <v>1</v>
      </c>
      <c r="C3922" s="8">
        <v>0.5293430738388194</v>
      </c>
      <c r="E3922" s="8">
        <v>152485</v>
      </c>
      <c r="F3922" s="8">
        <v>1</v>
      </c>
      <c r="G3922" s="8" t="s">
        <v>91</v>
      </c>
    </row>
    <row r="3923" spans="1:7" x14ac:dyDescent="0.25">
      <c r="A3923" s="8">
        <v>72098</v>
      </c>
      <c r="B3923" s="8">
        <v>1</v>
      </c>
      <c r="C3923" s="8">
        <v>0.63290311812712163</v>
      </c>
      <c r="E3923" s="8">
        <v>51031</v>
      </c>
      <c r="F3923" s="8">
        <v>1</v>
      </c>
      <c r="G3923" s="8" t="s">
        <v>91</v>
      </c>
    </row>
    <row r="3924" spans="1:7" x14ac:dyDescent="0.25">
      <c r="A3924" s="8">
        <v>143907</v>
      </c>
      <c r="B3924" s="8">
        <v>1</v>
      </c>
      <c r="C3924" s="8">
        <v>6.2434583005955217E-2</v>
      </c>
      <c r="E3924" s="8">
        <v>225980</v>
      </c>
      <c r="F3924" s="8">
        <v>1</v>
      </c>
      <c r="G3924" s="8" t="s">
        <v>91</v>
      </c>
    </row>
    <row r="3925" spans="1:7" x14ac:dyDescent="0.25">
      <c r="A3925" s="8">
        <v>219134</v>
      </c>
      <c r="B3925" s="8">
        <v>1</v>
      </c>
      <c r="C3925" s="8">
        <v>0.27204088722098946</v>
      </c>
      <c r="E3925" s="8">
        <v>167095</v>
      </c>
      <c r="F3925" s="8">
        <v>1</v>
      </c>
      <c r="G3925" s="8" t="s">
        <v>92</v>
      </c>
    </row>
    <row r="3926" spans="1:7" x14ac:dyDescent="0.25">
      <c r="A3926" s="8">
        <v>25038</v>
      </c>
      <c r="B3926" s="8">
        <v>1</v>
      </c>
      <c r="C3926" s="8">
        <v>0.87012677664339033</v>
      </c>
      <c r="E3926" s="8">
        <v>203391</v>
      </c>
      <c r="F3926" s="8">
        <v>1</v>
      </c>
      <c r="G3926" s="8" t="s">
        <v>92</v>
      </c>
    </row>
    <row r="3927" spans="1:7" x14ac:dyDescent="0.25">
      <c r="A3927" s="8">
        <v>202517</v>
      </c>
      <c r="B3927" s="8">
        <v>1</v>
      </c>
      <c r="C3927" s="8">
        <v>0.77238690995798287</v>
      </c>
      <c r="E3927" s="8">
        <v>231708</v>
      </c>
      <c r="F3927" s="8">
        <v>1</v>
      </c>
      <c r="G3927" s="8" t="s">
        <v>92</v>
      </c>
    </row>
    <row r="3928" spans="1:7" x14ac:dyDescent="0.25">
      <c r="A3928" s="8">
        <v>42572</v>
      </c>
      <c r="B3928" s="8">
        <v>1</v>
      </c>
      <c r="C3928" s="8">
        <v>0.70507835945670039</v>
      </c>
      <c r="E3928" s="8">
        <v>116165</v>
      </c>
      <c r="F3928" s="8">
        <v>1</v>
      </c>
      <c r="G3928" s="8" t="s">
        <v>92</v>
      </c>
    </row>
    <row r="3929" spans="1:7" x14ac:dyDescent="0.25">
      <c r="A3929" s="8">
        <v>191681</v>
      </c>
      <c r="B3929" s="8">
        <v>1</v>
      </c>
      <c r="C3929" s="8">
        <v>0.84647182733704673</v>
      </c>
      <c r="E3929" s="8">
        <v>259299</v>
      </c>
      <c r="F3929" s="8">
        <v>1</v>
      </c>
      <c r="G3929" s="8" t="s">
        <v>92</v>
      </c>
    </row>
    <row r="3930" spans="1:7" x14ac:dyDescent="0.25">
      <c r="A3930" s="8">
        <v>74507</v>
      </c>
      <c r="B3930" s="8">
        <v>1</v>
      </c>
      <c r="C3930" s="8">
        <v>0.6718932505367694</v>
      </c>
      <c r="E3930" s="8">
        <v>133594</v>
      </c>
      <c r="F3930" s="8">
        <v>1</v>
      </c>
      <c r="G3930" s="8" t="s">
        <v>94</v>
      </c>
    </row>
    <row r="3931" spans="1:7" x14ac:dyDescent="0.25">
      <c r="A3931" s="8">
        <v>65453</v>
      </c>
      <c r="B3931" s="8">
        <v>1</v>
      </c>
      <c r="C3931" s="8">
        <v>0.62690723841960561</v>
      </c>
      <c r="E3931" s="8">
        <v>175976</v>
      </c>
      <c r="F3931" s="8">
        <v>1</v>
      </c>
      <c r="G3931" s="8" t="s">
        <v>94</v>
      </c>
    </row>
    <row r="3932" spans="1:7" x14ac:dyDescent="0.25">
      <c r="A3932" s="8">
        <v>147279</v>
      </c>
      <c r="B3932" s="8">
        <v>1</v>
      </c>
      <c r="C3932" s="8">
        <v>0.76855636834138175</v>
      </c>
      <c r="E3932" s="8">
        <v>258598</v>
      </c>
      <c r="F3932" s="8">
        <v>1</v>
      </c>
      <c r="G3932" s="8" t="s">
        <v>95</v>
      </c>
    </row>
    <row r="3933" spans="1:7" x14ac:dyDescent="0.25">
      <c r="A3933" s="8">
        <v>92681</v>
      </c>
      <c r="B3933" s="8">
        <v>1</v>
      </c>
      <c r="C3933" s="8">
        <v>0.85392512899930495</v>
      </c>
      <c r="E3933" s="8">
        <v>85636</v>
      </c>
      <c r="F3933" s="8">
        <v>1</v>
      </c>
      <c r="G3933" s="8" t="s">
        <v>95</v>
      </c>
    </row>
    <row r="3934" spans="1:7" x14ac:dyDescent="0.25">
      <c r="A3934" s="8">
        <v>58460</v>
      </c>
      <c r="B3934" s="8">
        <v>1</v>
      </c>
      <c r="C3934" s="8">
        <v>0.3610566145533175</v>
      </c>
      <c r="E3934" s="8">
        <v>73476</v>
      </c>
      <c r="F3934" s="8">
        <v>1</v>
      </c>
      <c r="G3934" s="8" t="s">
        <v>95</v>
      </c>
    </row>
    <row r="3935" spans="1:7" x14ac:dyDescent="0.25">
      <c r="A3935" s="8">
        <v>231954</v>
      </c>
      <c r="B3935" s="8">
        <v>1</v>
      </c>
      <c r="C3935" s="8">
        <v>0.86893740991825863</v>
      </c>
      <c r="E3935" s="8">
        <v>46721</v>
      </c>
      <c r="F3935" s="8">
        <v>1</v>
      </c>
      <c r="G3935" s="8" t="s">
        <v>95</v>
      </c>
    </row>
    <row r="3936" spans="1:7" x14ac:dyDescent="0.25">
      <c r="A3936" s="8">
        <v>144983</v>
      </c>
      <c r="B3936" s="8">
        <v>1</v>
      </c>
      <c r="C3936" s="8">
        <v>0.85821799924690423</v>
      </c>
      <c r="E3936" s="8">
        <v>16404</v>
      </c>
      <c r="F3936" s="8">
        <v>1</v>
      </c>
      <c r="G3936" s="8" t="s">
        <v>95</v>
      </c>
    </row>
    <row r="3937" spans="1:7" x14ac:dyDescent="0.25">
      <c r="A3937" s="8">
        <v>11184</v>
      </c>
      <c r="B3937" s="8">
        <v>1</v>
      </c>
      <c r="C3937" s="8">
        <v>0.24896310496524207</v>
      </c>
      <c r="E3937" s="8">
        <v>181614</v>
      </c>
      <c r="F3937" s="8">
        <v>1</v>
      </c>
      <c r="G3937" s="8" t="s">
        <v>95</v>
      </c>
    </row>
    <row r="3938" spans="1:7" x14ac:dyDescent="0.25">
      <c r="A3938" s="8">
        <v>144480</v>
      </c>
      <c r="B3938" s="8">
        <v>1</v>
      </c>
      <c r="C3938" s="8">
        <v>0.56512629090381195</v>
      </c>
      <c r="E3938" s="8">
        <v>178629</v>
      </c>
      <c r="F3938" s="8">
        <v>1</v>
      </c>
      <c r="G3938" s="8" t="s">
        <v>95</v>
      </c>
    </row>
    <row r="3939" spans="1:7" x14ac:dyDescent="0.25">
      <c r="A3939" s="8">
        <v>243343</v>
      </c>
      <c r="B3939" s="8">
        <v>1</v>
      </c>
      <c r="C3939" s="8">
        <v>0.78902694181129918</v>
      </c>
      <c r="E3939" s="8">
        <v>250634</v>
      </c>
      <c r="F3939" s="8">
        <v>1</v>
      </c>
      <c r="G3939" s="8" t="s">
        <v>95</v>
      </c>
    </row>
    <row r="3940" spans="1:7" x14ac:dyDescent="0.25">
      <c r="A3940" s="8">
        <v>248544</v>
      </c>
      <c r="B3940" s="8">
        <v>1</v>
      </c>
      <c r="C3940" s="8">
        <v>0.50181328347832155</v>
      </c>
      <c r="E3940" s="8">
        <v>237203</v>
      </c>
      <c r="F3940" s="8">
        <v>1</v>
      </c>
      <c r="G3940" s="8" t="s">
        <v>95</v>
      </c>
    </row>
    <row r="3941" spans="1:7" x14ac:dyDescent="0.25">
      <c r="A3941" s="8">
        <v>143342</v>
      </c>
      <c r="B3941" s="8">
        <v>1</v>
      </c>
      <c r="C3941" s="8">
        <v>0.39620914534482982</v>
      </c>
      <c r="E3941" s="8">
        <v>253424</v>
      </c>
      <c r="F3941" s="8">
        <v>1</v>
      </c>
      <c r="G3941" s="8" t="s">
        <v>95</v>
      </c>
    </row>
    <row r="3942" spans="1:7" x14ac:dyDescent="0.25">
      <c r="A3942" s="8">
        <v>251837</v>
      </c>
      <c r="B3942" s="8">
        <v>1</v>
      </c>
      <c r="C3942" s="8">
        <v>0.88090222581489652</v>
      </c>
      <c r="E3942" s="8">
        <v>219766</v>
      </c>
      <c r="F3942" s="8">
        <v>1</v>
      </c>
      <c r="G3942" s="8" t="s">
        <v>95</v>
      </c>
    </row>
    <row r="3943" spans="1:7" x14ac:dyDescent="0.25">
      <c r="A3943" s="8">
        <v>194193</v>
      </c>
      <c r="B3943" s="8">
        <v>1</v>
      </c>
      <c r="C3943" s="8">
        <v>0.69834961165726306</v>
      </c>
      <c r="E3943" s="8">
        <v>67570</v>
      </c>
      <c r="F3943" s="8">
        <v>1</v>
      </c>
      <c r="G3943" s="8" t="s">
        <v>95</v>
      </c>
    </row>
    <row r="3944" spans="1:7" x14ac:dyDescent="0.25">
      <c r="A3944" s="8">
        <v>232833</v>
      </c>
      <c r="B3944" s="8">
        <v>1</v>
      </c>
      <c r="C3944" s="8">
        <v>0.76217467448894005</v>
      </c>
      <c r="E3944" s="8">
        <v>217123</v>
      </c>
      <c r="F3944" s="8">
        <v>1</v>
      </c>
      <c r="G3944" s="8" t="s">
        <v>95</v>
      </c>
    </row>
    <row r="3945" spans="1:7" x14ac:dyDescent="0.25">
      <c r="A3945" s="8">
        <v>187975</v>
      </c>
      <c r="B3945" s="8">
        <v>1</v>
      </c>
      <c r="C3945" s="8">
        <v>0.2065817314012785</v>
      </c>
      <c r="E3945" s="8">
        <v>173788</v>
      </c>
      <c r="F3945" s="8">
        <v>1</v>
      </c>
      <c r="G3945" s="8" t="s">
        <v>95</v>
      </c>
    </row>
    <row r="3946" spans="1:7" x14ac:dyDescent="0.25">
      <c r="A3946" s="8">
        <v>186230</v>
      </c>
      <c r="B3946" s="8">
        <v>1</v>
      </c>
      <c r="C3946" s="8">
        <v>0.86965347360285006</v>
      </c>
      <c r="E3946" s="8">
        <v>206676</v>
      </c>
      <c r="F3946" s="8">
        <v>1</v>
      </c>
      <c r="G3946" s="8" t="s">
        <v>95</v>
      </c>
    </row>
    <row r="3947" spans="1:7" x14ac:dyDescent="0.25">
      <c r="A3947" s="8">
        <v>47741</v>
      </c>
      <c r="B3947" s="8">
        <v>1</v>
      </c>
      <c r="C3947" s="8">
        <v>0.87916858946567111</v>
      </c>
      <c r="E3947" s="8">
        <v>100130</v>
      </c>
      <c r="F3947" s="8">
        <v>1</v>
      </c>
      <c r="G3947" s="8" t="s">
        <v>95</v>
      </c>
    </row>
    <row r="3948" spans="1:7" x14ac:dyDescent="0.25">
      <c r="A3948" s="8">
        <v>18434</v>
      </c>
      <c r="B3948" s="8">
        <v>1</v>
      </c>
      <c r="C3948" s="8">
        <v>0.85410849520761001</v>
      </c>
      <c r="E3948" s="8">
        <v>52217</v>
      </c>
      <c r="F3948" s="8">
        <v>1</v>
      </c>
      <c r="G3948" s="8" t="s">
        <v>95</v>
      </c>
    </row>
    <row r="3949" spans="1:7" x14ac:dyDescent="0.25">
      <c r="A3949" s="8">
        <v>241458</v>
      </c>
      <c r="B3949" s="8">
        <v>1</v>
      </c>
      <c r="C3949" s="8">
        <v>0.52012021235725925</v>
      </c>
      <c r="E3949" s="8">
        <v>44784</v>
      </c>
      <c r="F3949" s="8">
        <v>1</v>
      </c>
      <c r="G3949" s="8" t="s">
        <v>95</v>
      </c>
    </row>
    <row r="3950" spans="1:7" x14ac:dyDescent="0.25">
      <c r="A3950" s="8">
        <v>168719</v>
      </c>
      <c r="B3950" s="8">
        <v>1</v>
      </c>
      <c r="C3950" s="8">
        <v>0.78835622029698038</v>
      </c>
      <c r="E3950" s="8">
        <v>61762</v>
      </c>
      <c r="F3950" s="8">
        <v>1</v>
      </c>
      <c r="G3950" s="8" t="s">
        <v>95</v>
      </c>
    </row>
    <row r="3951" spans="1:7" x14ac:dyDescent="0.25">
      <c r="A3951" s="8">
        <v>82591</v>
      </c>
      <c r="B3951" s="8">
        <v>1</v>
      </c>
      <c r="C3951" s="8">
        <v>0.73716806260222856</v>
      </c>
      <c r="E3951" s="8">
        <v>92510</v>
      </c>
      <c r="F3951" s="8">
        <v>1</v>
      </c>
      <c r="G3951" s="8" t="s">
        <v>95</v>
      </c>
    </row>
    <row r="3952" spans="1:7" x14ac:dyDescent="0.25">
      <c r="A3952" s="8">
        <v>24582</v>
      </c>
      <c r="B3952" s="8">
        <v>1</v>
      </c>
      <c r="C3952" s="8">
        <v>0.39128105714640848</v>
      </c>
      <c r="E3952" s="8">
        <v>161559</v>
      </c>
      <c r="F3952" s="8">
        <v>1</v>
      </c>
      <c r="G3952" s="8" t="s">
        <v>95</v>
      </c>
    </row>
    <row r="3953" spans="1:7" x14ac:dyDescent="0.25">
      <c r="A3953" s="8">
        <v>666</v>
      </c>
      <c r="B3953" s="8">
        <v>1</v>
      </c>
      <c r="C3953" s="8">
        <v>0.80475730131137468</v>
      </c>
      <c r="E3953" s="8">
        <v>219301</v>
      </c>
      <c r="F3953" s="8">
        <v>1</v>
      </c>
      <c r="G3953" s="8" t="s">
        <v>95</v>
      </c>
    </row>
    <row r="3954" spans="1:7" x14ac:dyDescent="0.25">
      <c r="A3954" s="8">
        <v>260349</v>
      </c>
      <c r="B3954" s="8">
        <v>1</v>
      </c>
      <c r="C3954" s="8">
        <v>0.80598521142616786</v>
      </c>
      <c r="E3954" s="8">
        <v>157169</v>
      </c>
      <c r="F3954" s="8">
        <v>1</v>
      </c>
      <c r="G3954" s="8" t="s">
        <v>95</v>
      </c>
    </row>
    <row r="3955" spans="1:7" x14ac:dyDescent="0.25">
      <c r="A3955" s="8">
        <v>90254</v>
      </c>
      <c r="B3955" s="8">
        <v>1</v>
      </c>
      <c r="C3955" s="8">
        <v>0.87263177843298145</v>
      </c>
      <c r="E3955" s="8">
        <v>207484</v>
      </c>
      <c r="F3955" s="8">
        <v>1</v>
      </c>
      <c r="G3955" s="8" t="s">
        <v>95</v>
      </c>
    </row>
    <row r="3956" spans="1:7" x14ac:dyDescent="0.25">
      <c r="A3956" s="8">
        <v>86773</v>
      </c>
      <c r="B3956" s="8">
        <v>1</v>
      </c>
      <c r="C3956" s="8">
        <v>0.85678522502020282</v>
      </c>
      <c r="E3956" s="8">
        <v>130699</v>
      </c>
      <c r="F3956" s="8">
        <v>1</v>
      </c>
      <c r="G3956" s="8" t="s">
        <v>95</v>
      </c>
    </row>
    <row r="3957" spans="1:7" x14ac:dyDescent="0.25">
      <c r="A3957" s="8">
        <v>72904</v>
      </c>
      <c r="B3957" s="8">
        <v>1</v>
      </c>
      <c r="C3957" s="8">
        <v>0.79169426886295458</v>
      </c>
      <c r="E3957" s="8">
        <v>205652</v>
      </c>
      <c r="F3957" s="8">
        <v>1</v>
      </c>
      <c r="G3957" s="8" t="s">
        <v>95</v>
      </c>
    </row>
    <row r="3958" spans="1:7" x14ac:dyDescent="0.25">
      <c r="A3958" s="8">
        <v>245221</v>
      </c>
      <c r="B3958" s="8">
        <v>1</v>
      </c>
      <c r="C3958" s="8">
        <v>0.77934394291526099</v>
      </c>
      <c r="E3958" s="8">
        <v>29287</v>
      </c>
      <c r="F3958" s="8">
        <v>1</v>
      </c>
      <c r="G3958" s="8" t="s">
        <v>95</v>
      </c>
    </row>
    <row r="3959" spans="1:7" x14ac:dyDescent="0.25">
      <c r="A3959" s="8">
        <v>45093</v>
      </c>
      <c r="B3959" s="8">
        <v>1</v>
      </c>
      <c r="C3959" s="8">
        <v>0.86443652715863573</v>
      </c>
      <c r="E3959" s="8">
        <v>240438</v>
      </c>
      <c r="F3959" s="8">
        <v>1</v>
      </c>
      <c r="G3959" s="8" t="s">
        <v>95</v>
      </c>
    </row>
    <row r="3960" spans="1:7" x14ac:dyDescent="0.25">
      <c r="A3960" s="8">
        <v>76015</v>
      </c>
      <c r="B3960" s="8">
        <v>1</v>
      </c>
      <c r="C3960" s="8">
        <v>0.69075482641540098</v>
      </c>
      <c r="E3960" s="8">
        <v>219432</v>
      </c>
      <c r="F3960" s="8">
        <v>1</v>
      </c>
      <c r="G3960" s="8" t="s">
        <v>95</v>
      </c>
    </row>
    <row r="3961" spans="1:7" x14ac:dyDescent="0.25">
      <c r="A3961" s="8">
        <v>252839</v>
      </c>
      <c r="B3961" s="8">
        <v>1</v>
      </c>
      <c r="C3961" s="8">
        <v>0.86017749234059804</v>
      </c>
      <c r="E3961" s="8">
        <v>139987</v>
      </c>
      <c r="F3961" s="8">
        <v>1</v>
      </c>
      <c r="G3961" s="8" t="s">
        <v>95</v>
      </c>
    </row>
    <row r="3962" spans="1:7" x14ac:dyDescent="0.25">
      <c r="A3962" s="8">
        <v>199253</v>
      </c>
      <c r="B3962" s="8">
        <v>1</v>
      </c>
      <c r="C3962" s="8">
        <v>0.85360623059556928</v>
      </c>
      <c r="E3962" s="8">
        <v>133600</v>
      </c>
      <c r="F3962" s="8">
        <v>1</v>
      </c>
      <c r="G3962" s="8" t="s">
        <v>95</v>
      </c>
    </row>
    <row r="3963" spans="1:7" x14ac:dyDescent="0.25">
      <c r="A3963" s="8">
        <v>33211</v>
      </c>
      <c r="B3963" s="8">
        <v>1</v>
      </c>
      <c r="C3963" s="8">
        <v>0.79187422631124971</v>
      </c>
      <c r="E3963" s="8">
        <v>126340</v>
      </c>
      <c r="F3963" s="8">
        <v>1</v>
      </c>
      <c r="G3963" s="8" t="s">
        <v>95</v>
      </c>
    </row>
    <row r="3964" spans="1:7" x14ac:dyDescent="0.25">
      <c r="A3964" s="8">
        <v>53837</v>
      </c>
      <c r="B3964" s="8">
        <v>1</v>
      </c>
      <c r="C3964" s="8">
        <v>0.14783647207470901</v>
      </c>
      <c r="E3964" s="8">
        <v>140394</v>
      </c>
      <c r="F3964" s="8">
        <v>1</v>
      </c>
      <c r="G3964" s="8" t="s">
        <v>95</v>
      </c>
    </row>
    <row r="3965" spans="1:7" x14ac:dyDescent="0.25">
      <c r="A3965" s="8">
        <v>21367</v>
      </c>
      <c r="B3965" s="8">
        <v>1</v>
      </c>
      <c r="C3965" s="8">
        <v>0.84224067004087932</v>
      </c>
      <c r="E3965" s="8">
        <v>5873</v>
      </c>
      <c r="F3965" s="8">
        <v>1</v>
      </c>
      <c r="G3965" s="8" t="s">
        <v>95</v>
      </c>
    </row>
    <row r="3966" spans="1:7" x14ac:dyDescent="0.25">
      <c r="A3966" s="8">
        <v>256639</v>
      </c>
      <c r="B3966" s="8">
        <v>1</v>
      </c>
      <c r="C3966" s="8">
        <v>0.79943832214513255</v>
      </c>
      <c r="E3966" s="8">
        <v>72144</v>
      </c>
      <c r="F3966" s="8">
        <v>1</v>
      </c>
      <c r="G3966" s="8" t="s">
        <v>95</v>
      </c>
    </row>
    <row r="3967" spans="1:7" x14ac:dyDescent="0.25">
      <c r="A3967" s="8">
        <v>93466</v>
      </c>
      <c r="B3967" s="8">
        <v>1</v>
      </c>
      <c r="C3967" s="8">
        <v>0.83165140797131076</v>
      </c>
      <c r="E3967" s="8">
        <v>65422</v>
      </c>
      <c r="F3967" s="8">
        <v>1</v>
      </c>
      <c r="G3967" s="8" t="s">
        <v>95</v>
      </c>
    </row>
    <row r="3968" spans="1:7" x14ac:dyDescent="0.25">
      <c r="A3968" s="8">
        <v>180930</v>
      </c>
      <c r="B3968" s="8">
        <v>1</v>
      </c>
      <c r="C3968" s="8">
        <v>0.87490090473908333</v>
      </c>
      <c r="E3968" s="8">
        <v>163940</v>
      </c>
      <c r="F3968" s="8">
        <v>1</v>
      </c>
      <c r="G3968" s="8" t="s">
        <v>95</v>
      </c>
    </row>
    <row r="3969" spans="1:7" x14ac:dyDescent="0.25">
      <c r="A3969" s="8">
        <v>72800</v>
      </c>
      <c r="B3969" s="8">
        <v>1</v>
      </c>
      <c r="C3969" s="8">
        <v>0.30103178372609174</v>
      </c>
      <c r="E3969" s="8">
        <v>19171</v>
      </c>
      <c r="F3969" s="8">
        <v>1</v>
      </c>
      <c r="G3969" s="8" t="s">
        <v>95</v>
      </c>
    </row>
    <row r="3970" spans="1:7" x14ac:dyDescent="0.25">
      <c r="A3970" s="8">
        <v>60582</v>
      </c>
      <c r="B3970" s="8">
        <v>1</v>
      </c>
      <c r="C3970" s="8">
        <v>0.40426541469368338</v>
      </c>
      <c r="E3970" s="8">
        <v>173940</v>
      </c>
      <c r="F3970" s="8">
        <v>1</v>
      </c>
      <c r="G3970" s="8" t="s">
        <v>95</v>
      </c>
    </row>
    <row r="3971" spans="1:7" x14ac:dyDescent="0.25">
      <c r="A3971" s="8">
        <v>130116</v>
      </c>
      <c r="B3971" s="8">
        <v>1</v>
      </c>
      <c r="C3971" s="8">
        <v>0.20811986438859842</v>
      </c>
      <c r="E3971" s="8">
        <v>103777</v>
      </c>
      <c r="F3971" s="8">
        <v>1</v>
      </c>
      <c r="G3971" s="8" t="s">
        <v>96</v>
      </c>
    </row>
    <row r="3972" spans="1:7" x14ac:dyDescent="0.25">
      <c r="A3972" s="8">
        <v>173788</v>
      </c>
      <c r="B3972" s="8">
        <v>1</v>
      </c>
      <c r="C3972" s="8">
        <v>0.24371587414201928</v>
      </c>
      <c r="E3972" s="8">
        <v>248904</v>
      </c>
      <c r="F3972" s="8">
        <v>1</v>
      </c>
      <c r="G3972" s="8" t="s">
        <v>96</v>
      </c>
    </row>
    <row r="3973" spans="1:7" x14ac:dyDescent="0.25">
      <c r="A3973" s="8">
        <v>64187</v>
      </c>
      <c r="B3973" s="8">
        <v>1</v>
      </c>
      <c r="C3973" s="8">
        <v>0.85194412982917556</v>
      </c>
      <c r="E3973" s="8">
        <v>169709</v>
      </c>
      <c r="F3973" s="8">
        <v>1</v>
      </c>
      <c r="G3973" s="8" t="s">
        <v>96</v>
      </c>
    </row>
    <row r="3974" spans="1:7" x14ac:dyDescent="0.25">
      <c r="A3974" s="8">
        <v>254567</v>
      </c>
      <c r="B3974" s="8">
        <v>1</v>
      </c>
      <c r="C3974" s="8">
        <v>0.80249737018894407</v>
      </c>
      <c r="E3974" s="8">
        <v>258633</v>
      </c>
      <c r="F3974" s="8">
        <v>1</v>
      </c>
      <c r="G3974" s="8" t="s">
        <v>96</v>
      </c>
    </row>
    <row r="3975" spans="1:7" x14ac:dyDescent="0.25">
      <c r="A3975" s="8">
        <v>69144</v>
      </c>
      <c r="B3975" s="8">
        <v>1</v>
      </c>
      <c r="C3975" s="8">
        <v>0.77416652110554063</v>
      </c>
      <c r="E3975" s="8">
        <v>136158</v>
      </c>
      <c r="F3975" s="8">
        <v>1</v>
      </c>
      <c r="G3975" s="8" t="s">
        <v>96</v>
      </c>
    </row>
    <row r="3976" spans="1:7" x14ac:dyDescent="0.25">
      <c r="A3976" s="8">
        <v>61103</v>
      </c>
      <c r="B3976" s="8">
        <v>1</v>
      </c>
      <c r="C3976" s="8">
        <v>0.42509674277789555</v>
      </c>
      <c r="E3976" s="8">
        <v>166527</v>
      </c>
      <c r="F3976" s="8">
        <v>1</v>
      </c>
      <c r="G3976" s="8" t="s">
        <v>96</v>
      </c>
    </row>
    <row r="3977" spans="1:7" x14ac:dyDescent="0.25">
      <c r="A3977" s="8">
        <v>13341</v>
      </c>
      <c r="B3977" s="8">
        <v>1</v>
      </c>
      <c r="C3977" s="8">
        <v>0.8782710489277894</v>
      </c>
      <c r="E3977" s="8">
        <v>13895</v>
      </c>
      <c r="F3977" s="8">
        <v>1</v>
      </c>
      <c r="G3977" s="8" t="s">
        <v>96</v>
      </c>
    </row>
    <row r="3978" spans="1:7" x14ac:dyDescent="0.25">
      <c r="A3978" s="8">
        <v>121439</v>
      </c>
      <c r="B3978" s="8">
        <v>1</v>
      </c>
      <c r="C3978" s="8">
        <v>0.73228200878979299</v>
      </c>
      <c r="E3978" s="8">
        <v>38042</v>
      </c>
      <c r="F3978" s="8">
        <v>1</v>
      </c>
      <c r="G3978" s="8" t="s">
        <v>96</v>
      </c>
    </row>
    <row r="3979" spans="1:7" x14ac:dyDescent="0.25">
      <c r="A3979" s="8">
        <v>39267</v>
      </c>
      <c r="B3979" s="8">
        <v>1</v>
      </c>
      <c r="C3979" s="8">
        <v>0.46406503323286502</v>
      </c>
      <c r="E3979" s="8">
        <v>102617</v>
      </c>
      <c r="F3979" s="8">
        <v>1</v>
      </c>
      <c r="G3979" s="8" t="s">
        <v>96</v>
      </c>
    </row>
    <row r="3980" spans="1:7" x14ac:dyDescent="0.25">
      <c r="A3980" s="8">
        <v>173188</v>
      </c>
      <c r="B3980" s="8">
        <v>1</v>
      </c>
      <c r="C3980" s="8">
        <v>0.50261641641980648</v>
      </c>
      <c r="E3980" s="8">
        <v>155854</v>
      </c>
      <c r="F3980" s="8">
        <v>1</v>
      </c>
      <c r="G3980" s="8" t="s">
        <v>96</v>
      </c>
    </row>
    <row r="3981" spans="1:7" x14ac:dyDescent="0.25">
      <c r="A3981" s="8">
        <v>93411</v>
      </c>
      <c r="B3981" s="8">
        <v>1</v>
      </c>
      <c r="C3981" s="8">
        <v>0.48947688890767566</v>
      </c>
      <c r="E3981" s="8">
        <v>44624</v>
      </c>
      <c r="F3981" s="8">
        <v>1</v>
      </c>
      <c r="G3981" s="8" t="s">
        <v>96</v>
      </c>
    </row>
    <row r="3982" spans="1:7" x14ac:dyDescent="0.25">
      <c r="A3982" s="8">
        <v>10977</v>
      </c>
      <c r="B3982" s="8">
        <v>1</v>
      </c>
      <c r="C3982" s="8">
        <v>0.3877793965338629</v>
      </c>
      <c r="E3982" s="8">
        <v>128516</v>
      </c>
      <c r="F3982" s="8">
        <v>1</v>
      </c>
      <c r="G3982" s="8" t="s">
        <v>96</v>
      </c>
    </row>
    <row r="3983" spans="1:7" x14ac:dyDescent="0.25">
      <c r="A3983" s="8">
        <v>252380</v>
      </c>
      <c r="B3983" s="8">
        <v>1</v>
      </c>
      <c r="C3983" s="8">
        <v>0.66081261224460119</v>
      </c>
      <c r="E3983" s="8">
        <v>23211</v>
      </c>
      <c r="F3983" s="8">
        <v>1</v>
      </c>
      <c r="G3983" s="8" t="s">
        <v>96</v>
      </c>
    </row>
    <row r="3984" spans="1:7" x14ac:dyDescent="0.25">
      <c r="A3984" s="8">
        <v>169709</v>
      </c>
      <c r="B3984" s="8">
        <v>1</v>
      </c>
      <c r="C3984" s="8">
        <v>0.16304386483070854</v>
      </c>
      <c r="E3984" s="8">
        <v>146869</v>
      </c>
      <c r="F3984" s="8">
        <v>1</v>
      </c>
      <c r="G3984" s="8" t="s">
        <v>96</v>
      </c>
    </row>
    <row r="3985" spans="1:7" x14ac:dyDescent="0.25">
      <c r="A3985" s="8">
        <v>221229</v>
      </c>
      <c r="B3985" s="8">
        <v>1</v>
      </c>
      <c r="C3985" s="8">
        <v>0.87801559526797612</v>
      </c>
      <c r="E3985" s="8">
        <v>106229</v>
      </c>
      <c r="F3985" s="8">
        <v>1</v>
      </c>
      <c r="G3985" s="8" t="s">
        <v>96</v>
      </c>
    </row>
    <row r="3986" spans="1:7" x14ac:dyDescent="0.25">
      <c r="A3986" s="8">
        <v>248121</v>
      </c>
      <c r="B3986" s="8">
        <v>1</v>
      </c>
      <c r="C3986" s="8">
        <v>0.33175045663176134</v>
      </c>
      <c r="E3986" s="8">
        <v>39082</v>
      </c>
      <c r="F3986" s="8">
        <v>1</v>
      </c>
      <c r="G3986" s="8" t="s">
        <v>96</v>
      </c>
    </row>
    <row r="3987" spans="1:7" x14ac:dyDescent="0.25">
      <c r="A3987" s="8">
        <v>229395</v>
      </c>
      <c r="B3987" s="8">
        <v>1</v>
      </c>
      <c r="C3987" s="8">
        <v>0.87462535117488494</v>
      </c>
      <c r="E3987" s="8">
        <v>127098</v>
      </c>
      <c r="F3987" s="8">
        <v>1</v>
      </c>
      <c r="G3987" s="8" t="s">
        <v>96</v>
      </c>
    </row>
    <row r="3988" spans="1:7" x14ac:dyDescent="0.25">
      <c r="A3988" s="8">
        <v>177944</v>
      </c>
      <c r="B3988" s="8">
        <v>1</v>
      </c>
      <c r="C3988" s="8">
        <v>0.70675576791003447</v>
      </c>
      <c r="E3988" s="8">
        <v>35383</v>
      </c>
      <c r="F3988" s="8">
        <v>1</v>
      </c>
      <c r="G3988" s="8" t="s">
        <v>96</v>
      </c>
    </row>
    <row r="3989" spans="1:7" x14ac:dyDescent="0.25">
      <c r="A3989" s="8">
        <v>123537</v>
      </c>
      <c r="B3989" s="8">
        <v>1</v>
      </c>
      <c r="C3989" s="8">
        <v>0.78951639108761196</v>
      </c>
      <c r="E3989" s="8">
        <v>7810</v>
      </c>
      <c r="F3989" s="8">
        <v>1</v>
      </c>
      <c r="G3989" s="8" t="s">
        <v>96</v>
      </c>
    </row>
    <row r="3990" spans="1:7" x14ac:dyDescent="0.25">
      <c r="A3990" s="8">
        <v>180174</v>
      </c>
      <c r="B3990" s="8">
        <v>1</v>
      </c>
      <c r="C3990" s="8">
        <v>0.85613718649032489</v>
      </c>
      <c r="E3990" s="8">
        <v>206035</v>
      </c>
      <c r="F3990" s="8">
        <v>1</v>
      </c>
      <c r="G3990" s="8" t="s">
        <v>96</v>
      </c>
    </row>
    <row r="3991" spans="1:7" x14ac:dyDescent="0.25">
      <c r="A3991" s="8">
        <v>101800</v>
      </c>
      <c r="B3991" s="8">
        <v>1</v>
      </c>
      <c r="C3991" s="8">
        <v>0.72195274688667155</v>
      </c>
      <c r="E3991" s="8">
        <v>189205</v>
      </c>
      <c r="F3991" s="8">
        <v>1</v>
      </c>
      <c r="G3991" s="8" t="s">
        <v>96</v>
      </c>
    </row>
    <row r="3992" spans="1:7" x14ac:dyDescent="0.25">
      <c r="A3992" s="8">
        <v>169262</v>
      </c>
      <c r="B3992" s="8">
        <v>1</v>
      </c>
      <c r="C3992" s="8">
        <v>0.84959378430940224</v>
      </c>
      <c r="E3992" s="8">
        <v>123330</v>
      </c>
      <c r="F3992" s="8">
        <v>1</v>
      </c>
      <c r="G3992" s="8" t="s">
        <v>96</v>
      </c>
    </row>
    <row r="3993" spans="1:7" x14ac:dyDescent="0.25">
      <c r="A3993" s="8">
        <v>177447</v>
      </c>
      <c r="B3993" s="8">
        <v>1</v>
      </c>
      <c r="C3993" s="8">
        <v>0.78259002206042427</v>
      </c>
      <c r="E3993" s="8">
        <v>20606</v>
      </c>
      <c r="F3993" s="8">
        <v>1</v>
      </c>
      <c r="G3993" s="8" t="s">
        <v>96</v>
      </c>
    </row>
    <row r="3994" spans="1:7" x14ac:dyDescent="0.25">
      <c r="A3994" s="8">
        <v>68984</v>
      </c>
      <c r="B3994" s="8">
        <v>1</v>
      </c>
      <c r="C3994" s="8">
        <v>0.71887336943159974</v>
      </c>
      <c r="E3994" s="8">
        <v>183463</v>
      </c>
      <c r="F3994" s="8">
        <v>1</v>
      </c>
      <c r="G3994" s="8" t="s">
        <v>96</v>
      </c>
    </row>
    <row r="3995" spans="1:7" x14ac:dyDescent="0.25">
      <c r="A3995" s="8">
        <v>179568</v>
      </c>
      <c r="B3995" s="8">
        <v>1</v>
      </c>
      <c r="C3995" s="8">
        <v>0.53130945166634935</v>
      </c>
      <c r="E3995" s="8">
        <v>191149</v>
      </c>
      <c r="F3995" s="8">
        <v>1</v>
      </c>
      <c r="G3995" s="8" t="s">
        <v>96</v>
      </c>
    </row>
    <row r="3996" spans="1:7" x14ac:dyDescent="0.25">
      <c r="A3996" s="8">
        <v>138079</v>
      </c>
      <c r="B3996" s="8">
        <v>1</v>
      </c>
      <c r="C3996" s="8">
        <v>0.85600286175725648</v>
      </c>
      <c r="E3996" s="8">
        <v>257741</v>
      </c>
      <c r="F3996" s="8">
        <v>1</v>
      </c>
      <c r="G3996" s="8" t="s">
        <v>96</v>
      </c>
    </row>
    <row r="3997" spans="1:7" x14ac:dyDescent="0.25">
      <c r="A3997" s="8">
        <v>39458</v>
      </c>
      <c r="B3997" s="8">
        <v>1</v>
      </c>
      <c r="C3997" s="8">
        <v>0.74420141521808281</v>
      </c>
      <c r="E3997" s="8">
        <v>248121</v>
      </c>
      <c r="F3997" s="8">
        <v>1</v>
      </c>
      <c r="G3997" s="8" t="s">
        <v>96</v>
      </c>
    </row>
    <row r="3998" spans="1:7" x14ac:dyDescent="0.25">
      <c r="A3998" s="8">
        <v>163217</v>
      </c>
      <c r="B3998" s="8">
        <v>1</v>
      </c>
      <c r="C3998" s="8">
        <v>0.70285681291695057</v>
      </c>
      <c r="E3998" s="8">
        <v>189312</v>
      </c>
      <c r="F3998" s="8">
        <v>1</v>
      </c>
      <c r="G3998" s="8" t="s">
        <v>96</v>
      </c>
    </row>
    <row r="3999" spans="1:7" x14ac:dyDescent="0.25">
      <c r="A3999" s="8">
        <v>34249</v>
      </c>
      <c r="B3999" s="8">
        <v>1</v>
      </c>
      <c r="C3999" s="8">
        <v>0.30003487529337425</v>
      </c>
      <c r="E3999" s="8">
        <v>258357</v>
      </c>
      <c r="F3999" s="8">
        <v>1</v>
      </c>
      <c r="G3999" s="8" t="s">
        <v>96</v>
      </c>
    </row>
    <row r="4000" spans="1:7" x14ac:dyDescent="0.25">
      <c r="A4000" s="8">
        <v>1111</v>
      </c>
      <c r="B4000" s="8">
        <v>1</v>
      </c>
      <c r="C4000" s="8">
        <v>0.54182553794441746</v>
      </c>
      <c r="E4000" s="8">
        <v>134912</v>
      </c>
      <c r="F4000" s="8">
        <v>1</v>
      </c>
      <c r="G4000" s="8" t="s">
        <v>96</v>
      </c>
    </row>
    <row r="4001" spans="1:7" x14ac:dyDescent="0.25">
      <c r="A4001" s="8">
        <v>121396</v>
      </c>
      <c r="B4001" s="8">
        <v>1</v>
      </c>
      <c r="C4001" s="8">
        <v>0.31466251083535829</v>
      </c>
      <c r="E4001" s="8">
        <v>187501</v>
      </c>
      <c r="F4001" s="8">
        <v>1</v>
      </c>
      <c r="G4001" s="8" t="s">
        <v>96</v>
      </c>
    </row>
    <row r="4002" spans="1:7" x14ac:dyDescent="0.25">
      <c r="A4002" s="8">
        <v>222465</v>
      </c>
      <c r="B4002" s="8">
        <v>1</v>
      </c>
      <c r="C4002" s="8">
        <v>0.17605461997360078</v>
      </c>
      <c r="E4002" s="8">
        <v>58866</v>
      </c>
      <c r="F4002" s="8">
        <v>1</v>
      </c>
      <c r="G4002" s="8" t="s">
        <v>96</v>
      </c>
    </row>
    <row r="4003" spans="1:7" x14ac:dyDescent="0.25">
      <c r="A4003" s="8">
        <v>126920</v>
      </c>
      <c r="B4003" s="8">
        <v>1</v>
      </c>
      <c r="C4003" s="8">
        <v>0.84710629134581505</v>
      </c>
      <c r="E4003" s="8">
        <v>249712</v>
      </c>
      <c r="F4003" s="8">
        <v>1</v>
      </c>
      <c r="G4003" s="8" t="s">
        <v>96</v>
      </c>
    </row>
    <row r="4004" spans="1:7" x14ac:dyDescent="0.25">
      <c r="A4004" s="8">
        <v>251492</v>
      </c>
      <c r="B4004" s="8">
        <v>1</v>
      </c>
      <c r="C4004" s="8">
        <v>0.83047237441436006</v>
      </c>
      <c r="E4004" s="8">
        <v>95688</v>
      </c>
      <c r="F4004" s="8">
        <v>1</v>
      </c>
      <c r="G4004" s="8" t="s">
        <v>96</v>
      </c>
    </row>
    <row r="4005" spans="1:7" x14ac:dyDescent="0.25">
      <c r="A4005" s="8">
        <v>100105</v>
      </c>
      <c r="B4005" s="8">
        <v>1</v>
      </c>
      <c r="C4005" s="8">
        <v>0.71182168982537031</v>
      </c>
      <c r="E4005" s="8">
        <v>252780</v>
      </c>
      <c r="F4005" s="8">
        <v>1</v>
      </c>
      <c r="G4005" s="8" t="s">
        <v>96</v>
      </c>
    </row>
    <row r="4006" spans="1:7" x14ac:dyDescent="0.25">
      <c r="A4006" s="8">
        <v>81883</v>
      </c>
      <c r="B4006" s="8">
        <v>1</v>
      </c>
      <c r="C4006" s="8">
        <v>0.57661099475145872</v>
      </c>
      <c r="E4006" s="8">
        <v>57974</v>
      </c>
      <c r="F4006" s="8">
        <v>1</v>
      </c>
      <c r="G4006" s="8" t="s">
        <v>96</v>
      </c>
    </row>
    <row r="4007" spans="1:7" x14ac:dyDescent="0.25">
      <c r="A4007" s="8">
        <v>56439</v>
      </c>
      <c r="B4007" s="8">
        <v>1</v>
      </c>
      <c r="C4007" s="8">
        <v>0.42858520264804534</v>
      </c>
      <c r="E4007" s="8">
        <v>81377</v>
      </c>
      <c r="F4007" s="8">
        <v>1</v>
      </c>
      <c r="G4007" s="8" t="s">
        <v>96</v>
      </c>
    </row>
    <row r="4008" spans="1:7" x14ac:dyDescent="0.25">
      <c r="A4008" s="8">
        <v>18038</v>
      </c>
      <c r="B4008" s="8">
        <v>1</v>
      </c>
      <c r="C4008" s="8">
        <v>0.7875401020478362</v>
      </c>
      <c r="E4008" s="8">
        <v>229792</v>
      </c>
      <c r="F4008" s="8">
        <v>1</v>
      </c>
      <c r="G4008" s="8" t="s">
        <v>96</v>
      </c>
    </row>
    <row r="4009" spans="1:7" x14ac:dyDescent="0.25">
      <c r="A4009" s="8">
        <v>28845</v>
      </c>
      <c r="B4009" s="8">
        <v>1</v>
      </c>
      <c r="C4009" s="8">
        <v>0.83982090205983007</v>
      </c>
      <c r="E4009" s="8">
        <v>111228</v>
      </c>
      <c r="F4009" s="8">
        <v>1</v>
      </c>
      <c r="G4009" s="8" t="s">
        <v>96</v>
      </c>
    </row>
    <row r="4010" spans="1:7" x14ac:dyDescent="0.25">
      <c r="A4010" s="8">
        <v>23382</v>
      </c>
      <c r="B4010" s="8">
        <v>1</v>
      </c>
      <c r="C4010" s="8">
        <v>0.88557528811958108</v>
      </c>
      <c r="E4010" s="8">
        <v>180346</v>
      </c>
      <c r="F4010" s="8">
        <v>1</v>
      </c>
      <c r="G4010" s="8" t="s">
        <v>96</v>
      </c>
    </row>
    <row r="4011" spans="1:7" x14ac:dyDescent="0.25">
      <c r="A4011" s="8">
        <v>4922</v>
      </c>
      <c r="B4011" s="8">
        <v>1</v>
      </c>
      <c r="C4011" s="8">
        <v>0.84076145668997915</v>
      </c>
      <c r="E4011" s="8">
        <v>34088</v>
      </c>
      <c r="F4011" s="8">
        <v>1</v>
      </c>
      <c r="G4011" s="8" t="s">
        <v>96</v>
      </c>
    </row>
    <row r="4012" spans="1:7" x14ac:dyDescent="0.25">
      <c r="A4012" s="8">
        <v>226005</v>
      </c>
      <c r="B4012" s="8">
        <v>1</v>
      </c>
      <c r="C4012" s="8">
        <v>0.72385491506975341</v>
      </c>
      <c r="E4012" s="8">
        <v>39211</v>
      </c>
      <c r="F4012" s="8">
        <v>1</v>
      </c>
      <c r="G4012" s="8" t="s">
        <v>96</v>
      </c>
    </row>
    <row r="4013" spans="1:7" x14ac:dyDescent="0.25">
      <c r="A4013" s="8">
        <v>3271</v>
      </c>
      <c r="B4013" s="8">
        <v>1</v>
      </c>
      <c r="C4013" s="8">
        <v>0.83296868799969548</v>
      </c>
      <c r="E4013" s="8">
        <v>219645</v>
      </c>
      <c r="F4013" s="8">
        <v>1</v>
      </c>
      <c r="G4013" s="8" t="s">
        <v>96</v>
      </c>
    </row>
    <row r="4014" spans="1:7" x14ac:dyDescent="0.25">
      <c r="A4014" s="8">
        <v>134763</v>
      </c>
      <c r="B4014" s="8">
        <v>1</v>
      </c>
      <c r="C4014" s="8">
        <v>0.86367500516016749</v>
      </c>
      <c r="E4014" s="8">
        <v>1810</v>
      </c>
      <c r="F4014" s="8">
        <v>1</v>
      </c>
      <c r="G4014" s="8" t="s">
        <v>96</v>
      </c>
    </row>
    <row r="4015" spans="1:7" x14ac:dyDescent="0.25">
      <c r="A4015" s="8">
        <v>216133</v>
      </c>
      <c r="B4015" s="8">
        <v>1</v>
      </c>
      <c r="C4015" s="8">
        <v>8.876190824528242E-2</v>
      </c>
      <c r="E4015" s="8">
        <v>212085</v>
      </c>
      <c r="F4015" s="8">
        <v>1</v>
      </c>
      <c r="G4015" s="8" t="s">
        <v>96</v>
      </c>
    </row>
    <row r="4016" spans="1:7" x14ac:dyDescent="0.25">
      <c r="A4016" s="8">
        <v>27368</v>
      </c>
      <c r="B4016" s="8">
        <v>1</v>
      </c>
      <c r="C4016" s="8">
        <v>0.87443050612155626</v>
      </c>
      <c r="E4016" s="8">
        <v>3178</v>
      </c>
      <c r="F4016" s="8">
        <v>1</v>
      </c>
      <c r="G4016" s="8" t="s">
        <v>96</v>
      </c>
    </row>
    <row r="4017" spans="1:7" x14ac:dyDescent="0.25">
      <c r="A4017" s="8">
        <v>189234</v>
      </c>
      <c r="B4017" s="8">
        <v>1</v>
      </c>
      <c r="C4017" s="8">
        <v>0.80137709684356706</v>
      </c>
      <c r="E4017" s="8">
        <v>55110</v>
      </c>
      <c r="F4017" s="8">
        <v>1</v>
      </c>
      <c r="G4017" s="8" t="s">
        <v>96</v>
      </c>
    </row>
    <row r="4018" spans="1:7" x14ac:dyDescent="0.25">
      <c r="A4018" s="8">
        <v>259660</v>
      </c>
      <c r="B4018" s="8">
        <v>1</v>
      </c>
      <c r="C4018" s="8">
        <v>0.85025639439101874</v>
      </c>
      <c r="E4018" s="8">
        <v>134737</v>
      </c>
      <c r="F4018" s="8">
        <v>1</v>
      </c>
      <c r="G4018" s="8" t="s">
        <v>96</v>
      </c>
    </row>
    <row r="4019" spans="1:7" x14ac:dyDescent="0.25">
      <c r="A4019" s="8">
        <v>218563</v>
      </c>
      <c r="B4019" s="8">
        <v>1</v>
      </c>
      <c r="C4019" s="8">
        <v>0.45223372050562199</v>
      </c>
      <c r="E4019" s="8">
        <v>65349</v>
      </c>
      <c r="F4019" s="8">
        <v>1</v>
      </c>
      <c r="G4019" s="8" t="s">
        <v>96</v>
      </c>
    </row>
    <row r="4020" spans="1:7" x14ac:dyDescent="0.25">
      <c r="A4020" s="8">
        <v>180976</v>
      </c>
      <c r="B4020" s="8">
        <v>1</v>
      </c>
      <c r="C4020" s="8">
        <v>0.85873042506067221</v>
      </c>
      <c r="E4020" s="8">
        <v>131837</v>
      </c>
      <c r="F4020" s="8">
        <v>1</v>
      </c>
      <c r="G4020" s="8" t="s">
        <v>96</v>
      </c>
    </row>
    <row r="4021" spans="1:7" x14ac:dyDescent="0.25">
      <c r="A4021" s="8">
        <v>90838</v>
      </c>
      <c r="B4021" s="8">
        <v>1</v>
      </c>
      <c r="C4021" s="8">
        <v>0.80774997705126206</v>
      </c>
      <c r="E4021" s="8">
        <v>37213</v>
      </c>
      <c r="F4021" s="8">
        <v>1</v>
      </c>
      <c r="G4021" s="8" t="s">
        <v>96</v>
      </c>
    </row>
    <row r="4022" spans="1:7" x14ac:dyDescent="0.25">
      <c r="A4022" s="8">
        <v>63288</v>
      </c>
      <c r="B4022" s="8">
        <v>1</v>
      </c>
      <c r="C4022" s="8">
        <v>0.27739937786555652</v>
      </c>
      <c r="E4022" s="8">
        <v>131969</v>
      </c>
      <c r="F4022" s="8">
        <v>1</v>
      </c>
      <c r="G4022" s="8" t="s">
        <v>96</v>
      </c>
    </row>
    <row r="4023" spans="1:7" x14ac:dyDescent="0.25">
      <c r="A4023" s="8">
        <v>31528</v>
      </c>
      <c r="B4023" s="8">
        <v>1</v>
      </c>
      <c r="C4023" s="8">
        <v>0.50140223406151674</v>
      </c>
      <c r="E4023" s="8">
        <v>147655</v>
      </c>
      <c r="F4023" s="8">
        <v>1</v>
      </c>
      <c r="G4023" s="8" t="s">
        <v>96</v>
      </c>
    </row>
    <row r="4024" spans="1:7" x14ac:dyDescent="0.25">
      <c r="A4024" s="8">
        <v>191938</v>
      </c>
      <c r="B4024" s="8">
        <v>1</v>
      </c>
      <c r="C4024" s="8">
        <v>0.87979771056089995</v>
      </c>
      <c r="E4024" s="8">
        <v>180193</v>
      </c>
      <c r="F4024" s="8">
        <v>1</v>
      </c>
      <c r="G4024" s="8" t="s">
        <v>96</v>
      </c>
    </row>
    <row r="4025" spans="1:7" x14ac:dyDescent="0.25">
      <c r="A4025" s="8">
        <v>58397</v>
      </c>
      <c r="B4025" s="8">
        <v>1</v>
      </c>
      <c r="C4025" s="8">
        <v>0.86158471127887359</v>
      </c>
      <c r="E4025" s="8">
        <v>48449</v>
      </c>
      <c r="F4025" s="8">
        <v>1</v>
      </c>
      <c r="G4025" s="8" t="s">
        <v>96</v>
      </c>
    </row>
    <row r="4026" spans="1:7" x14ac:dyDescent="0.25">
      <c r="A4026" s="8">
        <v>126980</v>
      </c>
      <c r="B4026" s="8">
        <v>1</v>
      </c>
      <c r="C4026" s="8">
        <v>0.84629641223865537</v>
      </c>
      <c r="E4026" s="8">
        <v>56640</v>
      </c>
      <c r="F4026" s="8">
        <v>1</v>
      </c>
      <c r="G4026" s="8" t="s">
        <v>96</v>
      </c>
    </row>
    <row r="4027" spans="1:7" x14ac:dyDescent="0.25">
      <c r="A4027" s="8">
        <v>226691</v>
      </c>
      <c r="B4027" s="8">
        <v>1</v>
      </c>
      <c r="C4027" s="8">
        <v>0.39292329799415043</v>
      </c>
      <c r="E4027" s="8">
        <v>252366</v>
      </c>
      <c r="F4027" s="8">
        <v>1</v>
      </c>
      <c r="G4027" s="8" t="s">
        <v>96</v>
      </c>
    </row>
    <row r="4028" spans="1:7" x14ac:dyDescent="0.25">
      <c r="A4028" s="8">
        <v>42186</v>
      </c>
      <c r="B4028" s="8">
        <v>1</v>
      </c>
      <c r="C4028" s="8">
        <v>0.84574167628313079</v>
      </c>
      <c r="E4028" s="8">
        <v>214107</v>
      </c>
      <c r="F4028" s="8">
        <v>1</v>
      </c>
      <c r="G4028" s="8" t="s">
        <v>96</v>
      </c>
    </row>
    <row r="4029" spans="1:7" x14ac:dyDescent="0.25">
      <c r="A4029" s="8">
        <v>239603</v>
      </c>
      <c r="B4029" s="8">
        <v>1</v>
      </c>
      <c r="C4029" s="8">
        <v>0.82416890494729533</v>
      </c>
      <c r="E4029" s="8">
        <v>246956</v>
      </c>
      <c r="F4029" s="8">
        <v>1</v>
      </c>
      <c r="G4029" s="8" t="s">
        <v>96</v>
      </c>
    </row>
    <row r="4030" spans="1:7" x14ac:dyDescent="0.25">
      <c r="A4030" s="8">
        <v>147760</v>
      </c>
      <c r="B4030" s="8">
        <v>1</v>
      </c>
      <c r="C4030" s="8">
        <v>0.86573316420716551</v>
      </c>
      <c r="E4030" s="8">
        <v>105610</v>
      </c>
      <c r="F4030" s="8">
        <v>1</v>
      </c>
      <c r="G4030" s="8" t="s">
        <v>96</v>
      </c>
    </row>
    <row r="4031" spans="1:7" x14ac:dyDescent="0.25">
      <c r="A4031" s="8">
        <v>184678</v>
      </c>
      <c r="B4031" s="8">
        <v>1</v>
      </c>
      <c r="C4031" s="8">
        <v>0.82748175181126538</v>
      </c>
      <c r="E4031" s="8">
        <v>105476</v>
      </c>
      <c r="F4031" s="8">
        <v>1</v>
      </c>
      <c r="G4031" s="8" t="s">
        <v>97</v>
      </c>
    </row>
    <row r="4032" spans="1:7" x14ac:dyDescent="0.25">
      <c r="A4032" s="8">
        <v>12030</v>
      </c>
      <c r="B4032" s="8">
        <v>1</v>
      </c>
      <c r="C4032" s="8">
        <v>0.86969906917847961</v>
      </c>
      <c r="E4032" s="8">
        <v>59897</v>
      </c>
      <c r="F4032" s="8">
        <v>1</v>
      </c>
      <c r="G4032" s="8" t="s">
        <v>97</v>
      </c>
    </row>
    <row r="4033" spans="1:7" x14ac:dyDescent="0.25">
      <c r="A4033" s="8">
        <v>92328</v>
      </c>
      <c r="B4033" s="8">
        <v>1</v>
      </c>
      <c r="C4033" s="8">
        <v>0.74503038760311924</v>
      </c>
      <c r="E4033" s="8">
        <v>104054</v>
      </c>
      <c r="F4033" s="8">
        <v>1</v>
      </c>
      <c r="G4033" s="8" t="s">
        <v>97</v>
      </c>
    </row>
    <row r="4034" spans="1:7" x14ac:dyDescent="0.25">
      <c r="A4034" s="8">
        <v>205242</v>
      </c>
      <c r="B4034" s="8">
        <v>1</v>
      </c>
      <c r="C4034" s="8">
        <v>0.76985758484411404</v>
      </c>
      <c r="E4034" s="8">
        <v>46750</v>
      </c>
      <c r="F4034" s="8">
        <v>1</v>
      </c>
      <c r="G4034" s="8" t="s">
        <v>97</v>
      </c>
    </row>
    <row r="4035" spans="1:7" x14ac:dyDescent="0.25">
      <c r="A4035" s="8">
        <v>12951</v>
      </c>
      <c r="B4035" s="8">
        <v>1</v>
      </c>
      <c r="C4035" s="8">
        <v>0.88053275702589473</v>
      </c>
      <c r="E4035" s="8">
        <v>120559</v>
      </c>
      <c r="F4035" s="8">
        <v>1</v>
      </c>
      <c r="G4035" s="8" t="s">
        <v>97</v>
      </c>
    </row>
    <row r="4036" spans="1:7" x14ac:dyDescent="0.25">
      <c r="A4036" s="8">
        <v>175721</v>
      </c>
      <c r="B4036" s="8">
        <v>1</v>
      </c>
      <c r="C4036" s="8">
        <v>0.80447970565934968</v>
      </c>
      <c r="E4036" s="8">
        <v>145204</v>
      </c>
      <c r="F4036" s="8">
        <v>1</v>
      </c>
      <c r="G4036" s="8" t="s">
        <v>97</v>
      </c>
    </row>
    <row r="4037" spans="1:7" x14ac:dyDescent="0.25">
      <c r="A4037" s="8">
        <v>241646</v>
      </c>
      <c r="B4037" s="8">
        <v>1</v>
      </c>
      <c r="C4037" s="8">
        <v>0.81870154653873006</v>
      </c>
      <c r="E4037" s="8">
        <v>41495</v>
      </c>
      <c r="F4037" s="8">
        <v>1</v>
      </c>
      <c r="G4037" s="8" t="s">
        <v>97</v>
      </c>
    </row>
    <row r="4038" spans="1:7" x14ac:dyDescent="0.25">
      <c r="A4038" s="8">
        <v>194567</v>
      </c>
      <c r="B4038" s="8">
        <v>1</v>
      </c>
      <c r="C4038" s="8">
        <v>0.849051881983235</v>
      </c>
      <c r="E4038" s="8">
        <v>216828</v>
      </c>
      <c r="F4038" s="8">
        <v>1</v>
      </c>
      <c r="G4038" s="8" t="s">
        <v>97</v>
      </c>
    </row>
    <row r="4039" spans="1:7" x14ac:dyDescent="0.25">
      <c r="A4039" s="8">
        <v>242962</v>
      </c>
      <c r="B4039" s="8">
        <v>1</v>
      </c>
      <c r="C4039" s="8">
        <v>0.84105650265314169</v>
      </c>
      <c r="E4039" s="8">
        <v>62426</v>
      </c>
      <c r="F4039" s="8">
        <v>1</v>
      </c>
      <c r="G4039" s="8" t="s">
        <v>97</v>
      </c>
    </row>
    <row r="4040" spans="1:7" x14ac:dyDescent="0.25">
      <c r="A4040" s="8">
        <v>198499</v>
      </c>
      <c r="B4040" s="8">
        <v>1</v>
      </c>
      <c r="C4040" s="8">
        <v>0.7781376885346647</v>
      </c>
      <c r="E4040" s="8">
        <v>133717</v>
      </c>
      <c r="F4040" s="8">
        <v>1</v>
      </c>
      <c r="G4040" s="8" t="s">
        <v>97</v>
      </c>
    </row>
    <row r="4041" spans="1:7" x14ac:dyDescent="0.25">
      <c r="A4041" s="8">
        <v>90384</v>
      </c>
      <c r="B4041" s="8">
        <v>1</v>
      </c>
      <c r="C4041" s="8">
        <v>0.7826652081675769</v>
      </c>
      <c r="E4041" s="8">
        <v>4350</v>
      </c>
      <c r="F4041" s="8">
        <v>1</v>
      </c>
      <c r="G4041" s="8" t="s">
        <v>97</v>
      </c>
    </row>
    <row r="4042" spans="1:7" x14ac:dyDescent="0.25">
      <c r="A4042" s="8">
        <v>133821</v>
      </c>
      <c r="B4042" s="8">
        <v>1</v>
      </c>
      <c r="C4042" s="8">
        <v>0.79978787946608587</v>
      </c>
      <c r="E4042" s="8">
        <v>27476</v>
      </c>
      <c r="F4042" s="8">
        <v>1</v>
      </c>
      <c r="G4042" s="8" t="s">
        <v>97</v>
      </c>
    </row>
    <row r="4043" spans="1:7" x14ac:dyDescent="0.25">
      <c r="A4043" s="8">
        <v>178375</v>
      </c>
      <c r="B4043" s="8">
        <v>1</v>
      </c>
      <c r="C4043" s="8">
        <v>0.51661822212052655</v>
      </c>
      <c r="E4043" s="8">
        <v>256606</v>
      </c>
      <c r="F4043" s="8">
        <v>1</v>
      </c>
      <c r="G4043" s="8" t="s">
        <v>97</v>
      </c>
    </row>
    <row r="4044" spans="1:7" x14ac:dyDescent="0.25">
      <c r="A4044" s="8">
        <v>37996</v>
      </c>
      <c r="B4044" s="8">
        <v>1</v>
      </c>
      <c r="C4044" s="8">
        <v>0.290655650288978</v>
      </c>
      <c r="E4044" s="8">
        <v>210969</v>
      </c>
      <c r="F4044" s="8">
        <v>1</v>
      </c>
      <c r="G4044" s="8" t="s">
        <v>97</v>
      </c>
    </row>
    <row r="4045" spans="1:7" x14ac:dyDescent="0.25">
      <c r="A4045" s="8">
        <v>38738</v>
      </c>
      <c r="B4045" s="8">
        <v>1</v>
      </c>
      <c r="C4045" s="8">
        <v>0.80388338271392412</v>
      </c>
      <c r="E4045" s="8">
        <v>106594</v>
      </c>
      <c r="F4045" s="8">
        <v>1</v>
      </c>
      <c r="G4045" s="8" t="s">
        <v>97</v>
      </c>
    </row>
    <row r="4046" spans="1:7" x14ac:dyDescent="0.25">
      <c r="A4046" s="8">
        <v>59662</v>
      </c>
      <c r="B4046" s="8">
        <v>1</v>
      </c>
      <c r="C4046" s="8">
        <v>0.60881279525481391</v>
      </c>
      <c r="E4046" s="8">
        <v>17157</v>
      </c>
      <c r="F4046" s="8">
        <v>1</v>
      </c>
      <c r="G4046" s="8" t="s">
        <v>97</v>
      </c>
    </row>
    <row r="4047" spans="1:7" x14ac:dyDescent="0.25">
      <c r="A4047" s="8">
        <v>111867</v>
      </c>
      <c r="B4047" s="8">
        <v>1</v>
      </c>
      <c r="C4047" s="8">
        <v>0.74370423570899868</v>
      </c>
      <c r="E4047" s="8">
        <v>203616</v>
      </c>
      <c r="F4047" s="8">
        <v>1</v>
      </c>
      <c r="G4047" s="8" t="s">
        <v>97</v>
      </c>
    </row>
    <row r="4048" spans="1:7" x14ac:dyDescent="0.25">
      <c r="A4048" s="8">
        <v>262835</v>
      </c>
      <c r="B4048" s="8">
        <v>1</v>
      </c>
      <c r="C4048" s="8">
        <v>0.85728287486776167</v>
      </c>
      <c r="E4048" s="8">
        <v>14932</v>
      </c>
      <c r="F4048" s="8">
        <v>1</v>
      </c>
      <c r="G4048" s="8" t="s">
        <v>97</v>
      </c>
    </row>
    <row r="4049" spans="1:7" x14ac:dyDescent="0.25">
      <c r="A4049" s="8">
        <v>149236</v>
      </c>
      <c r="B4049" s="8">
        <v>1</v>
      </c>
      <c r="C4049" s="8">
        <v>0.7779670231567809</v>
      </c>
      <c r="E4049" s="8">
        <v>70681</v>
      </c>
      <c r="F4049" s="8">
        <v>1</v>
      </c>
      <c r="G4049" s="8" t="s">
        <v>98</v>
      </c>
    </row>
    <row r="4050" spans="1:7" x14ac:dyDescent="0.25">
      <c r="A4050" s="8">
        <v>151998</v>
      </c>
      <c r="B4050" s="8">
        <v>1</v>
      </c>
      <c r="C4050" s="8">
        <v>0.84616322858110748</v>
      </c>
      <c r="E4050" s="8">
        <v>69252</v>
      </c>
      <c r="F4050" s="8">
        <v>1</v>
      </c>
      <c r="G4050" s="8" t="s">
        <v>99</v>
      </c>
    </row>
    <row r="4051" spans="1:7" x14ac:dyDescent="0.25">
      <c r="A4051" s="8">
        <v>261286</v>
      </c>
      <c r="B4051" s="8">
        <v>1</v>
      </c>
      <c r="C4051" s="8">
        <v>0.27049632568232224</v>
      </c>
      <c r="E4051" s="8">
        <v>171234</v>
      </c>
      <c r="F4051" s="8">
        <v>1</v>
      </c>
      <c r="G4051" s="8" t="s">
        <v>99</v>
      </c>
    </row>
    <row r="4052" spans="1:7" x14ac:dyDescent="0.25">
      <c r="A4052" s="8">
        <v>115145</v>
      </c>
      <c r="B4052" s="8">
        <v>1</v>
      </c>
      <c r="C4052" s="8">
        <v>0.71572156680723154</v>
      </c>
      <c r="E4052" s="8">
        <v>195972</v>
      </c>
      <c r="F4052" s="8">
        <v>1</v>
      </c>
      <c r="G4052" s="8" t="s">
        <v>99</v>
      </c>
    </row>
    <row r="4053" spans="1:7" x14ac:dyDescent="0.25">
      <c r="A4053" s="8">
        <v>103585</v>
      </c>
      <c r="B4053" s="8">
        <v>1</v>
      </c>
      <c r="C4053" s="8">
        <v>0.67065786769065217</v>
      </c>
      <c r="E4053" s="8">
        <v>112993</v>
      </c>
      <c r="F4053" s="8">
        <v>1</v>
      </c>
      <c r="G4053" s="8" t="s">
        <v>99</v>
      </c>
    </row>
    <row r="4054" spans="1:7" x14ac:dyDescent="0.25">
      <c r="A4054" s="8">
        <v>140237</v>
      </c>
      <c r="B4054" s="8">
        <v>1</v>
      </c>
      <c r="C4054" s="8">
        <v>0.66812046970206207</v>
      </c>
      <c r="E4054" s="8">
        <v>205084</v>
      </c>
      <c r="F4054" s="8">
        <v>1</v>
      </c>
      <c r="G4054" s="8" t="s">
        <v>100</v>
      </c>
    </row>
    <row r="4055" spans="1:7" x14ac:dyDescent="0.25">
      <c r="A4055" s="8">
        <v>249130</v>
      </c>
      <c r="B4055" s="8">
        <v>1</v>
      </c>
      <c r="C4055" s="8">
        <v>0.76744163678575605</v>
      </c>
      <c r="E4055" s="8">
        <v>102604</v>
      </c>
      <c r="F4055" s="8">
        <v>1</v>
      </c>
      <c r="G4055" s="8" t="s">
        <v>100</v>
      </c>
    </row>
    <row r="4056" spans="1:7" x14ac:dyDescent="0.25">
      <c r="A4056" s="8">
        <v>94248</v>
      </c>
      <c r="B4056" s="8">
        <v>1</v>
      </c>
      <c r="C4056" s="8">
        <v>0.44038423326883336</v>
      </c>
      <c r="E4056" s="8">
        <v>262050</v>
      </c>
      <c r="F4056" s="8">
        <v>1</v>
      </c>
      <c r="G4056" s="8" t="s">
        <v>100</v>
      </c>
    </row>
    <row r="4057" spans="1:7" x14ac:dyDescent="0.25">
      <c r="A4057" s="8">
        <v>135076</v>
      </c>
      <c r="B4057" s="8">
        <v>1</v>
      </c>
      <c r="C4057" s="8">
        <v>0.8490734173514678</v>
      </c>
      <c r="E4057" s="8">
        <v>23639</v>
      </c>
      <c r="F4057" s="8">
        <v>1</v>
      </c>
      <c r="G4057" s="8" t="s">
        <v>100</v>
      </c>
    </row>
    <row r="4058" spans="1:7" x14ac:dyDescent="0.25">
      <c r="A4058" s="8">
        <v>9718</v>
      </c>
      <c r="B4058" s="8">
        <v>1</v>
      </c>
      <c r="C4058" s="8">
        <v>0.75407804396927403</v>
      </c>
      <c r="E4058" s="8">
        <v>259935</v>
      </c>
      <c r="F4058" s="8">
        <v>1</v>
      </c>
      <c r="G4058" s="8" t="s">
        <v>100</v>
      </c>
    </row>
    <row r="4059" spans="1:7" x14ac:dyDescent="0.25">
      <c r="A4059" s="8">
        <v>45162</v>
      </c>
      <c r="B4059" s="8">
        <v>1</v>
      </c>
      <c r="C4059" s="8">
        <v>0.75417431449707828</v>
      </c>
      <c r="E4059" s="8">
        <v>160638</v>
      </c>
      <c r="F4059" s="8">
        <v>1</v>
      </c>
      <c r="G4059" s="8" t="s">
        <v>100</v>
      </c>
    </row>
    <row r="4060" spans="1:7" x14ac:dyDescent="0.25">
      <c r="A4060" s="8">
        <v>243198</v>
      </c>
      <c r="B4060" s="8">
        <v>1</v>
      </c>
      <c r="C4060" s="8">
        <v>0.86268174108162321</v>
      </c>
      <c r="E4060" s="8">
        <v>165231</v>
      </c>
      <c r="F4060" s="8">
        <v>1</v>
      </c>
      <c r="G4060" s="8" t="s">
        <v>100</v>
      </c>
    </row>
    <row r="4061" spans="1:7" x14ac:dyDescent="0.25">
      <c r="A4061" s="8">
        <v>5798</v>
      </c>
      <c r="B4061" s="8">
        <v>1</v>
      </c>
      <c r="C4061" s="8">
        <v>0.87680740616216835</v>
      </c>
      <c r="E4061" s="8">
        <v>20028</v>
      </c>
      <c r="F4061" s="8">
        <v>1</v>
      </c>
      <c r="G4061" s="8" t="s">
        <v>100</v>
      </c>
    </row>
    <row r="4062" spans="1:7" x14ac:dyDescent="0.25">
      <c r="A4062" s="8">
        <v>101803</v>
      </c>
      <c r="B4062" s="8">
        <v>1</v>
      </c>
      <c r="C4062" s="8">
        <v>0.8593550900500132</v>
      </c>
      <c r="E4062" s="8">
        <v>4609</v>
      </c>
      <c r="F4062" s="8">
        <v>1</v>
      </c>
      <c r="G4062" s="8" t="s">
        <v>100</v>
      </c>
    </row>
    <row r="4063" spans="1:7" x14ac:dyDescent="0.25">
      <c r="A4063" s="8">
        <v>97811</v>
      </c>
      <c r="B4063" s="8">
        <v>1</v>
      </c>
      <c r="C4063" s="8">
        <v>0.28453360499593716</v>
      </c>
      <c r="E4063" s="8">
        <v>61848</v>
      </c>
      <c r="F4063" s="8">
        <v>1</v>
      </c>
      <c r="G4063" s="8" t="s">
        <v>100</v>
      </c>
    </row>
    <row r="4064" spans="1:7" x14ac:dyDescent="0.25">
      <c r="A4064" s="8">
        <v>208497</v>
      </c>
      <c r="B4064" s="8">
        <v>1</v>
      </c>
      <c r="C4064" s="8">
        <v>0.19727670183780519</v>
      </c>
      <c r="E4064" s="8">
        <v>262192</v>
      </c>
      <c r="F4064" s="8">
        <v>1</v>
      </c>
      <c r="G4064" s="8" t="s">
        <v>100</v>
      </c>
    </row>
    <row r="4065" spans="1:7" x14ac:dyDescent="0.25">
      <c r="A4065" s="8">
        <v>125936</v>
      </c>
      <c r="B4065" s="8">
        <v>1</v>
      </c>
      <c r="C4065" s="8">
        <v>0.38745159467243584</v>
      </c>
      <c r="E4065" s="8">
        <v>88646</v>
      </c>
      <c r="F4065" s="8">
        <v>1</v>
      </c>
      <c r="G4065" s="8" t="s">
        <v>100</v>
      </c>
    </row>
    <row r="4066" spans="1:7" x14ac:dyDescent="0.25">
      <c r="A4066" s="8">
        <v>113135</v>
      </c>
      <c r="B4066" s="8">
        <v>1</v>
      </c>
      <c r="C4066" s="8">
        <v>0.87925475273521747</v>
      </c>
      <c r="E4066" s="8">
        <v>205032</v>
      </c>
      <c r="F4066" s="8">
        <v>1</v>
      </c>
      <c r="G4066" s="8" t="s">
        <v>100</v>
      </c>
    </row>
    <row r="4067" spans="1:7" x14ac:dyDescent="0.25">
      <c r="A4067" s="8">
        <v>99268</v>
      </c>
      <c r="B4067" s="8">
        <v>1</v>
      </c>
      <c r="C4067" s="8">
        <v>0.78718158172053387</v>
      </c>
      <c r="E4067" s="8">
        <v>97685</v>
      </c>
      <c r="F4067" s="8">
        <v>1</v>
      </c>
      <c r="G4067" s="8" t="s">
        <v>100</v>
      </c>
    </row>
    <row r="4068" spans="1:7" x14ac:dyDescent="0.25">
      <c r="A4068" s="8">
        <v>202623</v>
      </c>
      <c r="B4068" s="8">
        <v>1</v>
      </c>
      <c r="C4068" s="8">
        <v>0.76879882876676853</v>
      </c>
      <c r="E4068" s="8">
        <v>69595</v>
      </c>
      <c r="F4068" s="8">
        <v>1</v>
      </c>
      <c r="G4068" s="8" t="s">
        <v>100</v>
      </c>
    </row>
    <row r="4069" spans="1:7" x14ac:dyDescent="0.25">
      <c r="A4069" s="8">
        <v>80987</v>
      </c>
      <c r="B4069" s="8">
        <v>1</v>
      </c>
      <c r="C4069" s="8">
        <v>0.79262164893003551</v>
      </c>
      <c r="E4069" s="8">
        <v>219134</v>
      </c>
      <c r="F4069" s="8">
        <v>1</v>
      </c>
      <c r="G4069" s="8" t="s">
        <v>100</v>
      </c>
    </row>
    <row r="4070" spans="1:7" x14ac:dyDescent="0.25">
      <c r="A4070" s="8">
        <v>191967</v>
      </c>
      <c r="B4070" s="8">
        <v>1</v>
      </c>
      <c r="C4070" s="8">
        <v>0.73152828109733448</v>
      </c>
      <c r="E4070" s="8">
        <v>33473</v>
      </c>
      <c r="F4070" s="8">
        <v>1</v>
      </c>
      <c r="G4070" s="8" t="s">
        <v>100</v>
      </c>
    </row>
    <row r="4071" spans="1:7" x14ac:dyDescent="0.25">
      <c r="A4071" s="8">
        <v>203787</v>
      </c>
      <c r="B4071" s="8">
        <v>1</v>
      </c>
      <c r="C4071" s="8">
        <v>0.85613538699270431</v>
      </c>
      <c r="E4071" s="8">
        <v>169732</v>
      </c>
      <c r="F4071" s="8">
        <v>1</v>
      </c>
      <c r="G4071" s="8" t="s">
        <v>100</v>
      </c>
    </row>
    <row r="4072" spans="1:7" x14ac:dyDescent="0.25">
      <c r="A4072" s="8">
        <v>29957</v>
      </c>
      <c r="B4072" s="8">
        <v>1</v>
      </c>
      <c r="C4072" s="8">
        <v>0.80119437081328104</v>
      </c>
      <c r="E4072" s="8">
        <v>198319</v>
      </c>
      <c r="F4072" s="8">
        <v>1</v>
      </c>
      <c r="G4072" s="8" t="s">
        <v>100</v>
      </c>
    </row>
    <row r="4073" spans="1:7" x14ac:dyDescent="0.25">
      <c r="A4073" s="8">
        <v>148628</v>
      </c>
      <c r="B4073" s="8">
        <v>1</v>
      </c>
      <c r="C4073" s="8">
        <v>0.84018379599424819</v>
      </c>
      <c r="E4073" s="8">
        <v>228428</v>
      </c>
      <c r="F4073" s="8">
        <v>1</v>
      </c>
      <c r="G4073" s="8" t="s">
        <v>100</v>
      </c>
    </row>
    <row r="4074" spans="1:7" x14ac:dyDescent="0.25">
      <c r="A4074" s="8">
        <v>34892</v>
      </c>
      <c r="B4074" s="8">
        <v>1</v>
      </c>
      <c r="C4074" s="8">
        <v>8.776419155182183E-2</v>
      </c>
      <c r="E4074" s="8">
        <v>199096</v>
      </c>
      <c r="F4074" s="8">
        <v>1</v>
      </c>
      <c r="G4074" s="8" t="s">
        <v>100</v>
      </c>
    </row>
    <row r="4075" spans="1:7" x14ac:dyDescent="0.25">
      <c r="A4075" s="8">
        <v>140386</v>
      </c>
      <c r="B4075" s="8">
        <v>1</v>
      </c>
      <c r="C4075" s="8">
        <v>0.80336163765623725</v>
      </c>
      <c r="E4075" s="8">
        <v>152497</v>
      </c>
      <c r="F4075" s="8">
        <v>1</v>
      </c>
      <c r="G4075" s="8" t="s">
        <v>100</v>
      </c>
    </row>
    <row r="4076" spans="1:7" x14ac:dyDescent="0.25">
      <c r="A4076" s="8">
        <v>250962</v>
      </c>
      <c r="B4076" s="8">
        <v>1</v>
      </c>
      <c r="C4076" s="8">
        <v>0.86964359991324758</v>
      </c>
      <c r="E4076" s="8">
        <v>236537</v>
      </c>
      <c r="F4076" s="8">
        <v>1</v>
      </c>
      <c r="G4076" s="8" t="s">
        <v>101</v>
      </c>
    </row>
    <row r="4077" spans="1:7" x14ac:dyDescent="0.25">
      <c r="A4077" s="8">
        <v>242437</v>
      </c>
      <c r="B4077" s="8">
        <v>1</v>
      </c>
      <c r="C4077" s="8">
        <v>0.73482033875291386</v>
      </c>
      <c r="E4077" s="8">
        <v>260972</v>
      </c>
      <c r="F4077" s="8">
        <v>1</v>
      </c>
      <c r="G4077" s="8" t="s">
        <v>101</v>
      </c>
    </row>
    <row r="4078" spans="1:7" x14ac:dyDescent="0.25">
      <c r="A4078" s="8">
        <v>13818</v>
      </c>
      <c r="B4078" s="8">
        <v>1</v>
      </c>
      <c r="C4078" s="8">
        <v>0.64496962349039333</v>
      </c>
      <c r="E4078" s="8">
        <v>126897</v>
      </c>
      <c r="F4078" s="8">
        <v>1</v>
      </c>
      <c r="G4078" s="8" t="s">
        <v>101</v>
      </c>
    </row>
    <row r="4079" spans="1:7" x14ac:dyDescent="0.25">
      <c r="A4079" s="8">
        <v>165947</v>
      </c>
      <c r="B4079" s="8">
        <v>1</v>
      </c>
      <c r="C4079" s="8">
        <v>0.29948439949380457</v>
      </c>
      <c r="E4079" s="8">
        <v>7522</v>
      </c>
      <c r="F4079" s="8">
        <v>1</v>
      </c>
      <c r="G4079" s="8" t="s">
        <v>101</v>
      </c>
    </row>
    <row r="4080" spans="1:7" x14ac:dyDescent="0.25">
      <c r="A4080" s="8">
        <v>150291</v>
      </c>
      <c r="B4080" s="8">
        <v>1</v>
      </c>
      <c r="C4080" s="8">
        <v>0.35397762060171384</v>
      </c>
      <c r="E4080" s="8">
        <v>41611</v>
      </c>
      <c r="F4080" s="8">
        <v>1</v>
      </c>
      <c r="G4080" s="8" t="s">
        <v>101</v>
      </c>
    </row>
    <row r="4081" spans="1:7" x14ac:dyDescent="0.25">
      <c r="A4081" s="8">
        <v>150630</v>
      </c>
      <c r="B4081" s="8">
        <v>1</v>
      </c>
      <c r="C4081" s="8">
        <v>0.85502837913669494</v>
      </c>
      <c r="E4081" s="8">
        <v>69887</v>
      </c>
      <c r="F4081" s="8">
        <v>1</v>
      </c>
      <c r="G4081" s="8" t="s">
        <v>101</v>
      </c>
    </row>
    <row r="4082" spans="1:7" x14ac:dyDescent="0.25">
      <c r="A4082" s="8">
        <v>192824</v>
      </c>
      <c r="B4082" s="8">
        <v>1</v>
      </c>
      <c r="C4082" s="8">
        <v>0.87562004538848126</v>
      </c>
      <c r="E4082" s="8">
        <v>130116</v>
      </c>
      <c r="F4082" s="8">
        <v>1</v>
      </c>
      <c r="G4082" s="8" t="s">
        <v>101</v>
      </c>
    </row>
    <row r="4083" spans="1:7" x14ac:dyDescent="0.25">
      <c r="A4083" s="8">
        <v>253340</v>
      </c>
      <c r="B4083" s="8">
        <v>1</v>
      </c>
      <c r="C4083" s="8">
        <v>0.861763110735975</v>
      </c>
      <c r="E4083" s="8">
        <v>94545</v>
      </c>
      <c r="F4083" s="8">
        <v>1</v>
      </c>
      <c r="G4083" s="8" t="s">
        <v>101</v>
      </c>
    </row>
    <row r="4084" spans="1:7" x14ac:dyDescent="0.25">
      <c r="A4084" s="8">
        <v>128441</v>
      </c>
      <c r="B4084" s="8">
        <v>1</v>
      </c>
      <c r="C4084" s="8">
        <v>0.76999114552391135</v>
      </c>
      <c r="E4084" s="8">
        <v>176972</v>
      </c>
      <c r="F4084" s="8">
        <v>1</v>
      </c>
      <c r="G4084" s="8" t="s">
        <v>101</v>
      </c>
    </row>
    <row r="4085" spans="1:7" x14ac:dyDescent="0.25">
      <c r="A4085" s="8">
        <v>58453</v>
      </c>
      <c r="B4085" s="8">
        <v>1</v>
      </c>
      <c r="C4085" s="8">
        <v>0.81185161675210593</v>
      </c>
      <c r="E4085" s="8">
        <v>53707</v>
      </c>
      <c r="F4085" s="8">
        <v>1</v>
      </c>
      <c r="G4085" s="8" t="s">
        <v>101</v>
      </c>
    </row>
    <row r="4086" spans="1:7" x14ac:dyDescent="0.25">
      <c r="A4086" s="8">
        <v>79706</v>
      </c>
      <c r="B4086" s="8">
        <v>1</v>
      </c>
      <c r="C4086" s="8">
        <v>0.7450767083805504</v>
      </c>
      <c r="E4086" s="8">
        <v>36148</v>
      </c>
      <c r="F4086" s="8">
        <v>1</v>
      </c>
      <c r="G4086" s="8" t="s">
        <v>101</v>
      </c>
    </row>
    <row r="4087" spans="1:7" x14ac:dyDescent="0.25">
      <c r="A4087" s="8">
        <v>85351</v>
      </c>
      <c r="B4087" s="8">
        <v>1</v>
      </c>
      <c r="C4087" s="8">
        <v>0.38025945969828517</v>
      </c>
      <c r="E4087" s="8">
        <v>32783</v>
      </c>
      <c r="F4087" s="8">
        <v>1</v>
      </c>
      <c r="G4087" s="8" t="s">
        <v>101</v>
      </c>
    </row>
    <row r="4088" spans="1:7" x14ac:dyDescent="0.25">
      <c r="A4088" s="8">
        <v>81206</v>
      </c>
      <c r="B4088" s="8">
        <v>1</v>
      </c>
      <c r="C4088" s="8">
        <v>0.87593628118017952</v>
      </c>
      <c r="E4088" s="8">
        <v>21045</v>
      </c>
      <c r="F4088" s="8">
        <v>1</v>
      </c>
      <c r="G4088" s="8" t="s">
        <v>101</v>
      </c>
    </row>
    <row r="4089" spans="1:7" x14ac:dyDescent="0.25">
      <c r="A4089" s="8">
        <v>23639</v>
      </c>
      <c r="B4089" s="8">
        <v>1</v>
      </c>
      <c r="C4089" s="8">
        <v>0.35148551854005317</v>
      </c>
      <c r="E4089" s="8">
        <v>15892</v>
      </c>
      <c r="F4089" s="8">
        <v>1</v>
      </c>
      <c r="G4089" s="8" t="s">
        <v>101</v>
      </c>
    </row>
    <row r="4090" spans="1:7" x14ac:dyDescent="0.25">
      <c r="A4090" s="8">
        <v>137788</v>
      </c>
      <c r="B4090" s="8">
        <v>1</v>
      </c>
      <c r="C4090" s="8">
        <v>0.61639795476971804</v>
      </c>
      <c r="E4090" s="8">
        <v>75355</v>
      </c>
      <c r="F4090" s="8">
        <v>1</v>
      </c>
      <c r="G4090" s="8" t="s">
        <v>101</v>
      </c>
    </row>
    <row r="4091" spans="1:7" x14ac:dyDescent="0.25">
      <c r="A4091" s="8">
        <v>233804</v>
      </c>
      <c r="B4091" s="8">
        <v>1</v>
      </c>
      <c r="C4091" s="8">
        <v>0.78735960147518491</v>
      </c>
      <c r="E4091" s="8">
        <v>17701</v>
      </c>
      <c r="F4091" s="8">
        <v>1</v>
      </c>
      <c r="G4091" s="8" t="s">
        <v>101</v>
      </c>
    </row>
    <row r="4092" spans="1:7" x14ac:dyDescent="0.25">
      <c r="A4092" s="8">
        <v>157419</v>
      </c>
      <c r="B4092" s="8">
        <v>1</v>
      </c>
      <c r="C4092" s="8">
        <v>0.8301972883486356</v>
      </c>
      <c r="E4092" s="8">
        <v>104583</v>
      </c>
      <c r="F4092" s="8">
        <v>1</v>
      </c>
      <c r="G4092" s="8" t="s">
        <v>101</v>
      </c>
    </row>
    <row r="4093" spans="1:7" x14ac:dyDescent="0.25">
      <c r="A4093" s="8">
        <v>249162</v>
      </c>
      <c r="B4093" s="8">
        <v>1</v>
      </c>
      <c r="C4093" s="8">
        <v>0.77749340490949903</v>
      </c>
      <c r="E4093" s="8">
        <v>247036</v>
      </c>
      <c r="F4093" s="8">
        <v>1</v>
      </c>
      <c r="G4093" s="8" t="s">
        <v>101</v>
      </c>
    </row>
    <row r="4094" spans="1:7" x14ac:dyDescent="0.25">
      <c r="A4094" s="8">
        <v>129381</v>
      </c>
      <c r="B4094" s="8">
        <v>1</v>
      </c>
      <c r="C4094" s="8">
        <v>0.51760053593480571</v>
      </c>
      <c r="E4094" s="8">
        <v>235813</v>
      </c>
      <c r="F4094" s="8">
        <v>1</v>
      </c>
      <c r="G4094" s="8" t="s">
        <v>101</v>
      </c>
    </row>
    <row r="4095" spans="1:7" x14ac:dyDescent="0.25">
      <c r="A4095" s="8">
        <v>248877</v>
      </c>
      <c r="B4095" s="8">
        <v>1</v>
      </c>
      <c r="C4095" s="8">
        <v>0.78256515494552814</v>
      </c>
      <c r="E4095" s="8">
        <v>146069</v>
      </c>
      <c r="F4095" s="8">
        <v>1</v>
      </c>
      <c r="G4095" s="8" t="s">
        <v>101</v>
      </c>
    </row>
    <row r="4096" spans="1:7" x14ac:dyDescent="0.25">
      <c r="A4096" s="8">
        <v>240168</v>
      </c>
      <c r="B4096" s="8">
        <v>1</v>
      </c>
      <c r="C4096" s="8">
        <v>0.71281045108763907</v>
      </c>
      <c r="E4096" s="8">
        <v>67455</v>
      </c>
      <c r="F4096" s="8">
        <v>1</v>
      </c>
      <c r="G4096" s="8" t="s">
        <v>101</v>
      </c>
    </row>
    <row r="4097" spans="1:7" x14ac:dyDescent="0.25">
      <c r="A4097" s="8">
        <v>134569</v>
      </c>
      <c r="B4097" s="8">
        <v>1</v>
      </c>
      <c r="C4097" s="8">
        <v>0.82820162049103141</v>
      </c>
      <c r="E4097" s="8">
        <v>230148</v>
      </c>
      <c r="F4097" s="8">
        <v>1</v>
      </c>
      <c r="G4097" s="8" t="s">
        <v>101</v>
      </c>
    </row>
    <row r="4098" spans="1:7" x14ac:dyDescent="0.25">
      <c r="A4098" s="8">
        <v>166475</v>
      </c>
      <c r="B4098" s="8">
        <v>1</v>
      </c>
      <c r="C4098" s="8">
        <v>0.84395539086948512</v>
      </c>
      <c r="E4098" s="8">
        <v>201277</v>
      </c>
      <c r="F4098" s="8">
        <v>1</v>
      </c>
      <c r="G4098" s="8" t="s">
        <v>101</v>
      </c>
    </row>
    <row r="4099" spans="1:7" x14ac:dyDescent="0.25">
      <c r="A4099" s="8">
        <v>13973</v>
      </c>
      <c r="B4099" s="8">
        <v>1</v>
      </c>
      <c r="C4099" s="8">
        <v>0.8683444574845568</v>
      </c>
      <c r="E4099" s="8">
        <v>33842</v>
      </c>
      <c r="F4099" s="8">
        <v>1</v>
      </c>
      <c r="G4099" s="8" t="s">
        <v>101</v>
      </c>
    </row>
    <row r="4100" spans="1:7" x14ac:dyDescent="0.25">
      <c r="A4100" s="8">
        <v>91036</v>
      </c>
      <c r="B4100" s="8">
        <v>1</v>
      </c>
      <c r="C4100" s="8">
        <v>0.66248889435300218</v>
      </c>
      <c r="E4100" s="8">
        <v>151174</v>
      </c>
      <c r="F4100" s="8">
        <v>1</v>
      </c>
      <c r="G4100" s="8" t="s">
        <v>101</v>
      </c>
    </row>
    <row r="4101" spans="1:7" x14ac:dyDescent="0.25">
      <c r="A4101" s="8">
        <v>66902</v>
      </c>
      <c r="B4101" s="8">
        <v>1</v>
      </c>
      <c r="C4101" s="8">
        <v>0.8666892713497456</v>
      </c>
      <c r="E4101" s="8">
        <v>116347</v>
      </c>
      <c r="F4101" s="8">
        <v>1</v>
      </c>
      <c r="G4101" s="8" t="s">
        <v>101</v>
      </c>
    </row>
    <row r="4102" spans="1:7" x14ac:dyDescent="0.25">
      <c r="A4102" s="8">
        <v>226826</v>
      </c>
      <c r="B4102" s="8">
        <v>1</v>
      </c>
      <c r="C4102" s="8">
        <v>0.78760873905684958</v>
      </c>
      <c r="E4102" s="8">
        <v>122893</v>
      </c>
      <c r="F4102" s="8">
        <v>1</v>
      </c>
      <c r="G4102" s="8" t="s">
        <v>101</v>
      </c>
    </row>
    <row r="4103" spans="1:7" x14ac:dyDescent="0.25">
      <c r="A4103" s="8">
        <v>22515</v>
      </c>
      <c r="B4103" s="8">
        <v>1</v>
      </c>
      <c r="C4103" s="8">
        <v>0.84969673785948086</v>
      </c>
      <c r="E4103" s="8">
        <v>127287</v>
      </c>
      <c r="F4103" s="8">
        <v>1</v>
      </c>
      <c r="G4103" s="8" t="s">
        <v>101</v>
      </c>
    </row>
    <row r="4104" spans="1:7" x14ac:dyDescent="0.25">
      <c r="A4104" s="8">
        <v>42061</v>
      </c>
      <c r="B4104" s="8">
        <v>1</v>
      </c>
      <c r="C4104" s="8">
        <v>0.78193292098826095</v>
      </c>
      <c r="E4104" s="8">
        <v>194207</v>
      </c>
      <c r="F4104" s="8">
        <v>1</v>
      </c>
      <c r="G4104" s="8" t="s">
        <v>101</v>
      </c>
    </row>
    <row r="4105" spans="1:7" x14ac:dyDescent="0.25">
      <c r="A4105" s="8">
        <v>126345</v>
      </c>
      <c r="B4105" s="8">
        <v>1</v>
      </c>
      <c r="C4105" s="8">
        <v>0.7897645256620679</v>
      </c>
      <c r="E4105" s="8">
        <v>162160</v>
      </c>
      <c r="F4105" s="8">
        <v>1</v>
      </c>
      <c r="G4105" s="8" t="s">
        <v>101</v>
      </c>
    </row>
    <row r="4106" spans="1:7" x14ac:dyDescent="0.25">
      <c r="A4106" s="8">
        <v>261712</v>
      </c>
      <c r="B4106" s="8">
        <v>1</v>
      </c>
      <c r="C4106" s="8">
        <v>0.72720055856074084</v>
      </c>
      <c r="E4106" s="8">
        <v>15716</v>
      </c>
      <c r="F4106" s="8">
        <v>1</v>
      </c>
      <c r="G4106" s="8" t="s">
        <v>101</v>
      </c>
    </row>
    <row r="4107" spans="1:7" x14ac:dyDescent="0.25">
      <c r="A4107" s="8">
        <v>133431</v>
      </c>
      <c r="B4107" s="8">
        <v>1</v>
      </c>
      <c r="C4107" s="8">
        <v>0.38956801149252213</v>
      </c>
      <c r="E4107" s="8">
        <v>204628</v>
      </c>
      <c r="F4107" s="8">
        <v>1</v>
      </c>
      <c r="G4107" s="8" t="s">
        <v>101</v>
      </c>
    </row>
    <row r="4108" spans="1:7" x14ac:dyDescent="0.25">
      <c r="A4108" s="8">
        <v>52225</v>
      </c>
      <c r="B4108" s="8">
        <v>1</v>
      </c>
      <c r="C4108" s="8">
        <v>0.15571066559162558</v>
      </c>
      <c r="E4108" s="8">
        <v>5204</v>
      </c>
      <c r="F4108" s="8">
        <v>1</v>
      </c>
      <c r="G4108" s="8" t="s">
        <v>101</v>
      </c>
    </row>
    <row r="4109" spans="1:7" x14ac:dyDescent="0.25">
      <c r="A4109" s="8">
        <v>138447</v>
      </c>
      <c r="B4109" s="8">
        <v>1</v>
      </c>
      <c r="C4109" s="8">
        <v>0.38456106558355158</v>
      </c>
      <c r="E4109" s="8">
        <v>111955</v>
      </c>
      <c r="F4109" s="8">
        <v>1</v>
      </c>
      <c r="G4109" s="8" t="s">
        <v>101</v>
      </c>
    </row>
    <row r="4110" spans="1:7" x14ac:dyDescent="0.25">
      <c r="A4110" s="8">
        <v>200461</v>
      </c>
      <c r="B4110" s="8">
        <v>1</v>
      </c>
      <c r="C4110" s="8">
        <v>0.88762657490405772</v>
      </c>
      <c r="E4110" s="8">
        <v>30257</v>
      </c>
      <c r="F4110" s="8">
        <v>1</v>
      </c>
      <c r="G4110" s="8" t="s">
        <v>101</v>
      </c>
    </row>
    <row r="4111" spans="1:7" x14ac:dyDescent="0.25">
      <c r="A4111" s="8">
        <v>51654</v>
      </c>
      <c r="B4111" s="8">
        <v>1</v>
      </c>
      <c r="C4111" s="8">
        <v>0.30531131711156856</v>
      </c>
      <c r="E4111" s="8">
        <v>223993</v>
      </c>
      <c r="F4111" s="8">
        <v>1</v>
      </c>
      <c r="G4111" s="8" t="s">
        <v>101</v>
      </c>
    </row>
    <row r="4112" spans="1:7" x14ac:dyDescent="0.25">
      <c r="A4112" s="8">
        <v>99114</v>
      </c>
      <c r="B4112" s="8">
        <v>1</v>
      </c>
      <c r="C4112" s="8">
        <v>0.34040202998392527</v>
      </c>
      <c r="E4112" s="8">
        <v>234492</v>
      </c>
      <c r="F4112" s="8">
        <v>1</v>
      </c>
      <c r="G4112" s="8" t="s">
        <v>101</v>
      </c>
    </row>
    <row r="4113" spans="1:7" x14ac:dyDescent="0.25">
      <c r="A4113" s="8">
        <v>182775</v>
      </c>
      <c r="B4113" s="8">
        <v>1</v>
      </c>
      <c r="C4113" s="8">
        <v>0.80130643667857282</v>
      </c>
      <c r="E4113" s="8">
        <v>27402</v>
      </c>
      <c r="F4113" s="8">
        <v>1</v>
      </c>
      <c r="G4113" s="8" t="s">
        <v>101</v>
      </c>
    </row>
    <row r="4114" spans="1:7" x14ac:dyDescent="0.25">
      <c r="A4114" s="8">
        <v>106549</v>
      </c>
      <c r="B4114" s="8">
        <v>1</v>
      </c>
      <c r="C4114" s="8">
        <v>0.58645395096322062</v>
      </c>
      <c r="E4114" s="8">
        <v>229788</v>
      </c>
      <c r="F4114" s="8">
        <v>1</v>
      </c>
      <c r="G4114" s="8" t="s">
        <v>101</v>
      </c>
    </row>
    <row r="4115" spans="1:7" x14ac:dyDescent="0.25">
      <c r="A4115" s="8">
        <v>48812</v>
      </c>
      <c r="B4115" s="8">
        <v>1</v>
      </c>
      <c r="C4115" s="8">
        <v>0.76484431358120963</v>
      </c>
      <c r="E4115" s="8">
        <v>217345</v>
      </c>
      <c r="F4115" s="8">
        <v>1</v>
      </c>
      <c r="G4115" s="8" t="s">
        <v>101</v>
      </c>
    </row>
    <row r="4116" spans="1:7" x14ac:dyDescent="0.25">
      <c r="A4116" s="8">
        <v>211422</v>
      </c>
      <c r="B4116" s="8">
        <v>1</v>
      </c>
      <c r="C4116" s="8">
        <v>0.83347641222765678</v>
      </c>
      <c r="E4116" s="8">
        <v>121020</v>
      </c>
      <c r="F4116" s="8">
        <v>1</v>
      </c>
      <c r="G4116" s="8" t="s">
        <v>101</v>
      </c>
    </row>
    <row r="4117" spans="1:7" x14ac:dyDescent="0.25">
      <c r="A4117" s="8">
        <v>79537</v>
      </c>
      <c r="B4117" s="8">
        <v>1</v>
      </c>
      <c r="C4117" s="8">
        <v>0.79126167013508575</v>
      </c>
      <c r="E4117" s="8">
        <v>141294</v>
      </c>
      <c r="F4117" s="8">
        <v>1</v>
      </c>
      <c r="G4117" s="8" t="s">
        <v>101</v>
      </c>
    </row>
    <row r="4118" spans="1:7" x14ac:dyDescent="0.25">
      <c r="A4118" s="8">
        <v>30722</v>
      </c>
      <c r="B4118" s="8">
        <v>1</v>
      </c>
      <c r="C4118" s="8">
        <v>0.53490967681263524</v>
      </c>
      <c r="E4118" s="8">
        <v>224452</v>
      </c>
      <c r="F4118" s="8">
        <v>1</v>
      </c>
      <c r="G4118" s="8" t="s">
        <v>101</v>
      </c>
    </row>
    <row r="4119" spans="1:7" x14ac:dyDescent="0.25">
      <c r="A4119" s="8">
        <v>119519</v>
      </c>
      <c r="B4119" s="8">
        <v>1</v>
      </c>
      <c r="C4119" s="8">
        <v>0.22376477398706007</v>
      </c>
      <c r="E4119" s="8">
        <v>157707</v>
      </c>
      <c r="F4119" s="8">
        <v>1</v>
      </c>
      <c r="G4119" s="8" t="s">
        <v>101</v>
      </c>
    </row>
    <row r="4120" spans="1:7" x14ac:dyDescent="0.25">
      <c r="A4120" s="8">
        <v>18259</v>
      </c>
      <c r="B4120" s="8">
        <v>1</v>
      </c>
      <c r="C4120" s="8">
        <v>0.83877355586608926</v>
      </c>
      <c r="E4120" s="8">
        <v>150999</v>
      </c>
      <c r="F4120" s="8">
        <v>1</v>
      </c>
      <c r="G4120" s="8" t="s">
        <v>102</v>
      </c>
    </row>
    <row r="4121" spans="1:7" x14ac:dyDescent="0.25">
      <c r="A4121" s="8">
        <v>39257</v>
      </c>
      <c r="B4121" s="8">
        <v>1</v>
      </c>
      <c r="C4121" s="8">
        <v>0.79952160980321718</v>
      </c>
      <c r="E4121" s="8">
        <v>12577</v>
      </c>
      <c r="F4121" s="8">
        <v>1</v>
      </c>
      <c r="G4121" s="8" t="s">
        <v>102</v>
      </c>
    </row>
    <row r="4122" spans="1:7" x14ac:dyDescent="0.25">
      <c r="A4122" s="8">
        <v>112172</v>
      </c>
      <c r="B4122" s="8">
        <v>1</v>
      </c>
      <c r="C4122" s="8">
        <v>0.89050826611910283</v>
      </c>
      <c r="E4122" s="8">
        <v>156218</v>
      </c>
      <c r="F4122" s="8">
        <v>1</v>
      </c>
      <c r="G4122" s="8" t="s">
        <v>102</v>
      </c>
    </row>
    <row r="4123" spans="1:7" x14ac:dyDescent="0.25">
      <c r="A4123" s="8">
        <v>135106</v>
      </c>
      <c r="B4123" s="8">
        <v>1</v>
      </c>
      <c r="C4123" s="8">
        <v>0.21916059383684641</v>
      </c>
      <c r="E4123" s="8">
        <v>62261</v>
      </c>
      <c r="F4123" s="8">
        <v>1</v>
      </c>
      <c r="G4123" s="8" t="s">
        <v>102</v>
      </c>
    </row>
    <row r="4124" spans="1:7" x14ac:dyDescent="0.25">
      <c r="A4124" s="8">
        <v>159237</v>
      </c>
      <c r="B4124" s="8">
        <v>1</v>
      </c>
      <c r="C4124" s="8">
        <v>0.69648326856558973</v>
      </c>
      <c r="E4124" s="8">
        <v>207408</v>
      </c>
      <c r="F4124" s="8">
        <v>1</v>
      </c>
      <c r="G4124" s="8" t="s">
        <v>102</v>
      </c>
    </row>
    <row r="4125" spans="1:7" x14ac:dyDescent="0.25">
      <c r="A4125" s="8">
        <v>3896</v>
      </c>
      <c r="B4125" s="8">
        <v>1</v>
      </c>
      <c r="C4125" s="8">
        <v>0.55861293878970986</v>
      </c>
      <c r="E4125" s="8">
        <v>248643</v>
      </c>
      <c r="F4125" s="8">
        <v>1</v>
      </c>
      <c r="G4125" s="8" t="s">
        <v>102</v>
      </c>
    </row>
    <row r="4126" spans="1:7" x14ac:dyDescent="0.25">
      <c r="A4126" s="8">
        <v>170120</v>
      </c>
      <c r="B4126" s="8">
        <v>1</v>
      </c>
      <c r="C4126" s="8">
        <v>0.65081064351168549</v>
      </c>
      <c r="E4126" s="8">
        <v>250476</v>
      </c>
      <c r="F4126" s="8">
        <v>1</v>
      </c>
      <c r="G4126" s="8" t="s">
        <v>102</v>
      </c>
    </row>
    <row r="4127" spans="1:7" x14ac:dyDescent="0.25">
      <c r="A4127" s="8">
        <v>7694</v>
      </c>
      <c r="B4127" s="8">
        <v>1</v>
      </c>
      <c r="C4127" s="8">
        <v>0.87842574340671231</v>
      </c>
      <c r="E4127" s="8">
        <v>34892</v>
      </c>
      <c r="F4127" s="8">
        <v>1</v>
      </c>
      <c r="G4127" s="8" t="s">
        <v>102</v>
      </c>
    </row>
    <row r="4128" spans="1:7" x14ac:dyDescent="0.25">
      <c r="A4128" s="8">
        <v>256872</v>
      </c>
      <c r="B4128" s="8">
        <v>1</v>
      </c>
      <c r="C4128" s="8">
        <v>0.63504232797781868</v>
      </c>
      <c r="E4128" s="8">
        <v>84668</v>
      </c>
      <c r="F4128" s="8">
        <v>1</v>
      </c>
      <c r="G4128" s="8" t="s">
        <v>102</v>
      </c>
    </row>
    <row r="4129" spans="1:7" x14ac:dyDescent="0.25">
      <c r="A4129" s="8">
        <v>144988</v>
      </c>
      <c r="B4129" s="8">
        <v>1</v>
      </c>
      <c r="C4129" s="8">
        <v>0.7617027168536934</v>
      </c>
      <c r="E4129" s="8">
        <v>194988</v>
      </c>
      <c r="F4129" s="8">
        <v>1</v>
      </c>
      <c r="G4129" s="8" t="s">
        <v>103</v>
      </c>
    </row>
    <row r="4130" spans="1:7" x14ac:dyDescent="0.25">
      <c r="A4130" s="8">
        <v>42806</v>
      </c>
      <c r="B4130" s="8">
        <v>1</v>
      </c>
      <c r="C4130" s="8">
        <v>0.69798952189761398</v>
      </c>
      <c r="E4130" s="8">
        <v>159383</v>
      </c>
      <c r="F4130" s="8">
        <v>1</v>
      </c>
      <c r="G4130" s="8" t="s">
        <v>104</v>
      </c>
    </row>
    <row r="4131" spans="1:7" x14ac:dyDescent="0.25">
      <c r="A4131" s="8">
        <v>187283</v>
      </c>
      <c r="B4131" s="8">
        <v>1</v>
      </c>
      <c r="C4131" s="8">
        <v>0.80216890035589739</v>
      </c>
      <c r="E4131" s="8">
        <v>81833</v>
      </c>
      <c r="F4131" s="8">
        <v>1</v>
      </c>
      <c r="G4131" s="8" t="s">
        <v>104</v>
      </c>
    </row>
    <row r="4132" spans="1:7" x14ac:dyDescent="0.25">
      <c r="A4132" s="8">
        <v>111389</v>
      </c>
      <c r="B4132" s="8">
        <v>1</v>
      </c>
      <c r="C4132" s="8">
        <v>0.42970512269335076</v>
      </c>
      <c r="E4132" s="8">
        <v>235368</v>
      </c>
      <c r="F4132" s="8">
        <v>1</v>
      </c>
      <c r="G4132" s="8" t="s">
        <v>104</v>
      </c>
    </row>
    <row r="4133" spans="1:7" x14ac:dyDescent="0.25">
      <c r="A4133" s="8">
        <v>21736</v>
      </c>
      <c r="B4133" s="8">
        <v>1</v>
      </c>
      <c r="C4133" s="8">
        <v>0.53626222050258343</v>
      </c>
      <c r="E4133" s="8">
        <v>89065</v>
      </c>
      <c r="F4133" s="8">
        <v>1</v>
      </c>
      <c r="G4133" s="8" t="s">
        <v>104</v>
      </c>
    </row>
    <row r="4134" spans="1:7" x14ac:dyDescent="0.25">
      <c r="A4134" s="8">
        <v>19816</v>
      </c>
      <c r="B4134" s="8">
        <v>1</v>
      </c>
      <c r="C4134" s="8">
        <v>0.88812456151361052</v>
      </c>
      <c r="E4134" s="8">
        <v>146134</v>
      </c>
      <c r="F4134" s="8">
        <v>1</v>
      </c>
      <c r="G4134" s="8" t="s">
        <v>104</v>
      </c>
    </row>
    <row r="4135" spans="1:7" x14ac:dyDescent="0.25">
      <c r="A4135" s="8">
        <v>59411</v>
      </c>
      <c r="B4135" s="8">
        <v>1</v>
      </c>
      <c r="C4135" s="8">
        <v>0.7502066733953916</v>
      </c>
      <c r="E4135" s="8">
        <v>235304</v>
      </c>
      <c r="F4135" s="8">
        <v>1</v>
      </c>
      <c r="G4135" s="8" t="s">
        <v>104</v>
      </c>
    </row>
    <row r="4136" spans="1:7" x14ac:dyDescent="0.25">
      <c r="A4136" s="8">
        <v>18964</v>
      </c>
      <c r="B4136" s="8">
        <v>1</v>
      </c>
      <c r="C4136" s="8">
        <v>0.54647755611237281</v>
      </c>
      <c r="E4136" s="8">
        <v>89100</v>
      </c>
      <c r="F4136" s="8">
        <v>1</v>
      </c>
      <c r="G4136" s="8" t="s">
        <v>104</v>
      </c>
    </row>
    <row r="4137" spans="1:7" x14ac:dyDescent="0.25">
      <c r="A4137" s="8">
        <v>117619</v>
      </c>
      <c r="B4137" s="8">
        <v>1</v>
      </c>
      <c r="C4137" s="8">
        <v>0.60940730841073776</v>
      </c>
      <c r="E4137" s="8">
        <v>222226</v>
      </c>
      <c r="F4137" s="8">
        <v>1</v>
      </c>
      <c r="G4137" s="8" t="s">
        <v>104</v>
      </c>
    </row>
    <row r="4138" spans="1:7" x14ac:dyDescent="0.25">
      <c r="A4138" s="8">
        <v>133369</v>
      </c>
      <c r="B4138" s="8">
        <v>1</v>
      </c>
      <c r="C4138" s="8">
        <v>0.87157104392773044</v>
      </c>
      <c r="E4138" s="8">
        <v>245334</v>
      </c>
      <c r="F4138" s="8">
        <v>1</v>
      </c>
      <c r="G4138" s="8" t="s">
        <v>104</v>
      </c>
    </row>
    <row r="4139" spans="1:7" x14ac:dyDescent="0.25">
      <c r="A4139" s="8">
        <v>23457</v>
      </c>
      <c r="B4139" s="8">
        <v>1</v>
      </c>
      <c r="C4139" s="8">
        <v>0.82084765062103959</v>
      </c>
      <c r="E4139" s="8">
        <v>196399</v>
      </c>
      <c r="F4139" s="8">
        <v>1</v>
      </c>
      <c r="G4139" s="8" t="s">
        <v>104</v>
      </c>
    </row>
    <row r="4140" spans="1:7" x14ac:dyDescent="0.25">
      <c r="A4140" s="8">
        <v>126634</v>
      </c>
      <c r="B4140" s="8">
        <v>1</v>
      </c>
      <c r="C4140" s="8">
        <v>0.67168016895331373</v>
      </c>
      <c r="E4140" s="8">
        <v>98465</v>
      </c>
      <c r="F4140" s="8">
        <v>1</v>
      </c>
      <c r="G4140" s="8" t="s">
        <v>104</v>
      </c>
    </row>
    <row r="4141" spans="1:7" x14ac:dyDescent="0.25">
      <c r="A4141" s="8">
        <v>242683</v>
      </c>
      <c r="B4141" s="8">
        <v>1</v>
      </c>
      <c r="C4141" s="8">
        <v>0.58298135250467942</v>
      </c>
      <c r="E4141" s="8">
        <v>152435</v>
      </c>
      <c r="F4141" s="8">
        <v>1</v>
      </c>
      <c r="G4141" s="8" t="s">
        <v>104</v>
      </c>
    </row>
    <row r="4142" spans="1:7" x14ac:dyDescent="0.25">
      <c r="A4142" s="8">
        <v>38984</v>
      </c>
      <c r="B4142" s="8">
        <v>1</v>
      </c>
      <c r="C4142" s="8">
        <v>0.83411428490417339</v>
      </c>
      <c r="E4142" s="8">
        <v>254457</v>
      </c>
      <c r="F4142" s="8">
        <v>1</v>
      </c>
      <c r="G4142" s="8" t="s">
        <v>105</v>
      </c>
    </row>
    <row r="4143" spans="1:7" x14ac:dyDescent="0.25">
      <c r="A4143" s="8">
        <v>75347</v>
      </c>
      <c r="B4143" s="8">
        <v>1</v>
      </c>
      <c r="C4143" s="8">
        <v>0.32223817622292156</v>
      </c>
      <c r="E4143" s="8">
        <v>207781</v>
      </c>
      <c r="F4143" s="8">
        <v>1</v>
      </c>
      <c r="G4143" s="8" t="s">
        <v>105</v>
      </c>
    </row>
    <row r="4144" spans="1:7" x14ac:dyDescent="0.25">
      <c r="A4144" s="8">
        <v>213527</v>
      </c>
      <c r="B4144" s="8">
        <v>1</v>
      </c>
      <c r="C4144" s="8">
        <v>0.23093747585556887</v>
      </c>
      <c r="E4144" s="8">
        <v>4560</v>
      </c>
      <c r="F4144" s="8">
        <v>1</v>
      </c>
      <c r="G4144" s="8" t="s">
        <v>105</v>
      </c>
    </row>
    <row r="4145" spans="1:7" x14ac:dyDescent="0.25">
      <c r="A4145" s="8">
        <v>161642</v>
      </c>
      <c r="B4145" s="8">
        <v>1</v>
      </c>
      <c r="C4145" s="8">
        <v>0.77231074617025719</v>
      </c>
      <c r="E4145" s="8">
        <v>43899</v>
      </c>
      <c r="F4145" s="8">
        <v>1</v>
      </c>
      <c r="G4145" s="8" t="s">
        <v>105</v>
      </c>
    </row>
    <row r="4146" spans="1:7" x14ac:dyDescent="0.25">
      <c r="A4146" s="8">
        <v>56243</v>
      </c>
      <c r="B4146" s="8">
        <v>1</v>
      </c>
      <c r="C4146" s="8">
        <v>0.58163359928342762</v>
      </c>
      <c r="E4146" s="8">
        <v>9951</v>
      </c>
      <c r="F4146" s="8">
        <v>1</v>
      </c>
      <c r="G4146" s="8" t="s">
        <v>105</v>
      </c>
    </row>
    <row r="4147" spans="1:7" x14ac:dyDescent="0.25">
      <c r="A4147" s="8">
        <v>131181</v>
      </c>
      <c r="B4147" s="8">
        <v>1</v>
      </c>
      <c r="C4147" s="8">
        <v>0.86764404683453455</v>
      </c>
      <c r="E4147" s="8">
        <v>187088</v>
      </c>
      <c r="F4147" s="8">
        <v>1</v>
      </c>
      <c r="G4147" s="8" t="s">
        <v>105</v>
      </c>
    </row>
    <row r="4148" spans="1:7" x14ac:dyDescent="0.25">
      <c r="A4148" s="8">
        <v>225923</v>
      </c>
      <c r="B4148" s="8">
        <v>1</v>
      </c>
      <c r="C4148" s="8">
        <v>0.86117640641265958</v>
      </c>
      <c r="E4148" s="8">
        <v>128433</v>
      </c>
      <c r="F4148" s="8">
        <v>1</v>
      </c>
      <c r="G4148" s="8" t="s">
        <v>105</v>
      </c>
    </row>
    <row r="4149" spans="1:7" x14ac:dyDescent="0.25">
      <c r="A4149" s="8">
        <v>58297</v>
      </c>
      <c r="B4149" s="8">
        <v>1</v>
      </c>
      <c r="C4149" s="8">
        <v>0.30423057064756787</v>
      </c>
      <c r="E4149" s="8">
        <v>37716</v>
      </c>
      <c r="F4149" s="8">
        <v>1</v>
      </c>
      <c r="G4149" s="8" t="s">
        <v>105</v>
      </c>
    </row>
    <row r="4150" spans="1:7" x14ac:dyDescent="0.25">
      <c r="A4150" s="8">
        <v>27476</v>
      </c>
      <c r="B4150" s="8">
        <v>1</v>
      </c>
      <c r="C4150" s="8">
        <v>0.17160566895611681</v>
      </c>
      <c r="E4150" s="8">
        <v>135642</v>
      </c>
      <c r="F4150" s="8">
        <v>1</v>
      </c>
      <c r="G4150" s="8" t="s">
        <v>105</v>
      </c>
    </row>
    <row r="4151" spans="1:7" x14ac:dyDescent="0.25">
      <c r="A4151" s="8">
        <v>239395</v>
      </c>
      <c r="B4151" s="8">
        <v>1</v>
      </c>
      <c r="C4151" s="8">
        <v>0.13109974307053787</v>
      </c>
      <c r="E4151" s="8">
        <v>5732</v>
      </c>
      <c r="F4151" s="8">
        <v>1</v>
      </c>
      <c r="G4151" s="8" t="s">
        <v>105</v>
      </c>
    </row>
    <row r="4152" spans="1:7" x14ac:dyDescent="0.25">
      <c r="A4152" s="8">
        <v>231708</v>
      </c>
      <c r="B4152" s="8">
        <v>1</v>
      </c>
      <c r="C4152" s="8">
        <v>0.19337051059876967</v>
      </c>
      <c r="E4152" s="8">
        <v>116590</v>
      </c>
      <c r="F4152" s="8">
        <v>1</v>
      </c>
      <c r="G4152" s="8" t="s">
        <v>105</v>
      </c>
    </row>
    <row r="4153" spans="1:7" x14ac:dyDescent="0.25">
      <c r="A4153" s="8">
        <v>195812</v>
      </c>
      <c r="B4153" s="8">
        <v>1</v>
      </c>
      <c r="C4153" s="8">
        <v>0.38304136629638752</v>
      </c>
      <c r="E4153" s="8">
        <v>4724</v>
      </c>
      <c r="F4153" s="8">
        <v>1</v>
      </c>
      <c r="G4153" s="8" t="s">
        <v>105</v>
      </c>
    </row>
    <row r="4154" spans="1:7" x14ac:dyDescent="0.25">
      <c r="A4154" s="8">
        <v>123489</v>
      </c>
      <c r="B4154" s="8">
        <v>1</v>
      </c>
      <c r="C4154" s="8">
        <v>0.86728781599513005</v>
      </c>
      <c r="E4154" s="8">
        <v>82996</v>
      </c>
      <c r="F4154" s="8">
        <v>1</v>
      </c>
      <c r="G4154" s="8" t="s">
        <v>105</v>
      </c>
    </row>
    <row r="4155" spans="1:7" x14ac:dyDescent="0.25">
      <c r="A4155" s="8">
        <v>2929</v>
      </c>
      <c r="B4155" s="8">
        <v>1</v>
      </c>
      <c r="C4155" s="8">
        <v>0.43585724087894634</v>
      </c>
      <c r="E4155" s="8">
        <v>222492</v>
      </c>
      <c r="F4155" s="8">
        <v>1</v>
      </c>
      <c r="G4155" s="8" t="s">
        <v>105</v>
      </c>
    </row>
    <row r="4156" spans="1:7" x14ac:dyDescent="0.25">
      <c r="A4156" s="8">
        <v>49195</v>
      </c>
      <c r="B4156" s="8">
        <v>1</v>
      </c>
      <c r="C4156" s="8">
        <v>0.78178836764244775</v>
      </c>
      <c r="E4156" s="8">
        <v>52225</v>
      </c>
      <c r="F4156" s="8">
        <v>1</v>
      </c>
      <c r="G4156" s="8" t="s">
        <v>105</v>
      </c>
    </row>
    <row r="4157" spans="1:7" x14ac:dyDescent="0.25">
      <c r="A4157" s="8">
        <v>23295</v>
      </c>
      <c r="B4157" s="8">
        <v>1</v>
      </c>
      <c r="C4157" s="8">
        <v>0.84458436058606501</v>
      </c>
      <c r="E4157" s="8">
        <v>89153</v>
      </c>
      <c r="F4157" s="8">
        <v>1</v>
      </c>
      <c r="G4157" s="8" t="s">
        <v>105</v>
      </c>
    </row>
    <row r="4158" spans="1:7" x14ac:dyDescent="0.25">
      <c r="A4158" s="8">
        <v>99306</v>
      </c>
      <c r="B4158" s="8">
        <v>1</v>
      </c>
      <c r="C4158" s="8">
        <v>0.85773483422663965</v>
      </c>
      <c r="E4158" s="8">
        <v>181977</v>
      </c>
      <c r="F4158" s="8">
        <v>1</v>
      </c>
      <c r="G4158" s="8" t="s">
        <v>105</v>
      </c>
    </row>
    <row r="4159" spans="1:7" x14ac:dyDescent="0.25">
      <c r="A4159" s="8">
        <v>36179</v>
      </c>
      <c r="B4159" s="8">
        <v>1</v>
      </c>
      <c r="C4159" s="8">
        <v>0.59023394894756676</v>
      </c>
      <c r="E4159" s="8">
        <v>143907</v>
      </c>
      <c r="F4159" s="8">
        <v>1</v>
      </c>
      <c r="G4159" s="8" t="s">
        <v>105</v>
      </c>
    </row>
    <row r="4160" spans="1:7" x14ac:dyDescent="0.25">
      <c r="A4160" s="8">
        <v>136181</v>
      </c>
      <c r="B4160" s="8">
        <v>1</v>
      </c>
      <c r="C4160" s="8">
        <v>0.41544039776761366</v>
      </c>
      <c r="E4160" s="8">
        <v>119519</v>
      </c>
      <c r="F4160" s="8">
        <v>1</v>
      </c>
      <c r="G4160" s="8" t="s">
        <v>105</v>
      </c>
    </row>
    <row r="4161" spans="1:7" x14ac:dyDescent="0.25">
      <c r="A4161" s="8">
        <v>56796</v>
      </c>
      <c r="B4161" s="8">
        <v>1</v>
      </c>
      <c r="C4161" s="8">
        <v>0.69296722771718899</v>
      </c>
      <c r="E4161" s="8">
        <v>73552</v>
      </c>
      <c r="F4161" s="8">
        <v>1</v>
      </c>
      <c r="G4161" s="8" t="s">
        <v>105</v>
      </c>
    </row>
    <row r="4162" spans="1:7" x14ac:dyDescent="0.25">
      <c r="A4162" s="8">
        <v>155750</v>
      </c>
      <c r="B4162" s="8">
        <v>1</v>
      </c>
      <c r="C4162" s="8">
        <v>0.84630424042343699</v>
      </c>
      <c r="E4162" s="8">
        <v>249891</v>
      </c>
      <c r="F4162" s="8">
        <v>1</v>
      </c>
      <c r="G4162" s="8" t="s">
        <v>105</v>
      </c>
    </row>
    <row r="4163" spans="1:7" x14ac:dyDescent="0.25">
      <c r="A4163" s="8">
        <v>202659</v>
      </c>
      <c r="B4163" s="8">
        <v>1</v>
      </c>
      <c r="C4163" s="8">
        <v>0.72476415378097081</v>
      </c>
      <c r="E4163" s="8">
        <v>53837</v>
      </c>
      <c r="F4163" s="8">
        <v>1</v>
      </c>
      <c r="G4163" s="8" t="s">
        <v>105</v>
      </c>
    </row>
    <row r="4164" spans="1:7" x14ac:dyDescent="0.25">
      <c r="A4164" s="8">
        <v>106756</v>
      </c>
      <c r="B4164" s="8">
        <v>1</v>
      </c>
      <c r="C4164" s="8">
        <v>0.87513621139544395</v>
      </c>
      <c r="E4164" s="8">
        <v>206964</v>
      </c>
      <c r="F4164" s="8">
        <v>1</v>
      </c>
      <c r="G4164" s="8" t="s">
        <v>105</v>
      </c>
    </row>
    <row r="4165" spans="1:7" x14ac:dyDescent="0.25">
      <c r="A4165" s="8">
        <v>96291</v>
      </c>
      <c r="B4165" s="8">
        <v>1</v>
      </c>
      <c r="C4165" s="8">
        <v>0.78253408334419772</v>
      </c>
      <c r="E4165" s="8">
        <v>227923</v>
      </c>
      <c r="F4165" s="8">
        <v>1</v>
      </c>
      <c r="G4165" s="8" t="s">
        <v>106</v>
      </c>
    </row>
    <row r="4166" spans="1:7" x14ac:dyDescent="0.25">
      <c r="A4166" s="8">
        <v>104054</v>
      </c>
      <c r="B4166" s="8">
        <v>1</v>
      </c>
      <c r="C4166" s="8">
        <v>0.1286002890660557</v>
      </c>
      <c r="E4166" s="8">
        <v>159932</v>
      </c>
      <c r="F4166" s="8">
        <v>1</v>
      </c>
      <c r="G4166" s="8" t="s">
        <v>106</v>
      </c>
    </row>
    <row r="4167" spans="1:7" x14ac:dyDescent="0.25">
      <c r="A4167" s="8">
        <v>175144</v>
      </c>
      <c r="B4167" s="8">
        <v>1</v>
      </c>
      <c r="C4167" s="8">
        <v>0.75712522618467815</v>
      </c>
      <c r="E4167" s="8">
        <v>24025</v>
      </c>
      <c r="F4167" s="8">
        <v>1</v>
      </c>
      <c r="G4167" s="8" t="s">
        <v>106</v>
      </c>
    </row>
    <row r="4168" spans="1:7" x14ac:dyDescent="0.25">
      <c r="A4168" s="8">
        <v>223473</v>
      </c>
      <c r="B4168" s="8">
        <v>1</v>
      </c>
      <c r="C4168" s="8">
        <v>0.85287210603767516</v>
      </c>
      <c r="E4168" s="8">
        <v>56728</v>
      </c>
      <c r="F4168" s="8">
        <v>1</v>
      </c>
      <c r="G4168" s="8" t="s">
        <v>107</v>
      </c>
    </row>
    <row r="4169" spans="1:7" x14ac:dyDescent="0.25">
      <c r="A4169" s="8">
        <v>88865</v>
      </c>
      <c r="B4169" s="8">
        <v>1</v>
      </c>
      <c r="C4169" s="8">
        <v>0.78288572650648425</v>
      </c>
      <c r="E4169" s="8">
        <v>42802</v>
      </c>
      <c r="F4169" s="8">
        <v>1</v>
      </c>
      <c r="G4169" s="8" t="s">
        <v>107</v>
      </c>
    </row>
    <row r="4170" spans="1:7" x14ac:dyDescent="0.25">
      <c r="A4170" s="8">
        <v>241761</v>
      </c>
      <c r="B4170" s="8">
        <v>1</v>
      </c>
      <c r="C4170" s="8">
        <v>0.45345385043037639</v>
      </c>
      <c r="E4170" s="8">
        <v>193995</v>
      </c>
      <c r="F4170" s="8">
        <v>1</v>
      </c>
      <c r="G4170" s="8" t="s">
        <v>107</v>
      </c>
    </row>
    <row r="4171" spans="1:7" x14ac:dyDescent="0.25">
      <c r="A4171" s="8">
        <v>166219</v>
      </c>
      <c r="B4171" s="8">
        <v>1</v>
      </c>
      <c r="C4171" s="8">
        <v>0.85969062426841258</v>
      </c>
      <c r="E4171" s="8">
        <v>118710</v>
      </c>
      <c r="F4171" s="8">
        <v>1</v>
      </c>
      <c r="G4171" s="8" t="s">
        <v>107</v>
      </c>
    </row>
    <row r="4172" spans="1:7" x14ac:dyDescent="0.25">
      <c r="A4172" s="8">
        <v>1128</v>
      </c>
      <c r="B4172" s="8">
        <v>1</v>
      </c>
      <c r="C4172" s="8">
        <v>0.39854516804083839</v>
      </c>
      <c r="E4172" s="8">
        <v>9346</v>
      </c>
      <c r="F4172" s="8">
        <v>1</v>
      </c>
      <c r="G4172" s="8" t="s">
        <v>107</v>
      </c>
    </row>
    <row r="4173" spans="1:7" x14ac:dyDescent="0.25">
      <c r="A4173" s="8">
        <v>83910</v>
      </c>
      <c r="B4173" s="8">
        <v>1</v>
      </c>
      <c r="C4173" s="8">
        <v>0.64884562477650676</v>
      </c>
      <c r="E4173" s="8">
        <v>154725</v>
      </c>
      <c r="F4173" s="8">
        <v>1</v>
      </c>
      <c r="G4173" s="8" t="s">
        <v>107</v>
      </c>
    </row>
    <row r="4174" spans="1:7" x14ac:dyDescent="0.25">
      <c r="A4174" s="8">
        <v>208695</v>
      </c>
      <c r="B4174" s="8">
        <v>1</v>
      </c>
      <c r="C4174" s="8">
        <v>0.80143516809975146</v>
      </c>
      <c r="E4174" s="8">
        <v>30832</v>
      </c>
      <c r="F4174" s="8">
        <v>1</v>
      </c>
      <c r="G4174" s="8" t="s">
        <v>107</v>
      </c>
    </row>
    <row r="4175" spans="1:7" x14ac:dyDescent="0.25">
      <c r="A4175" s="8">
        <v>133347</v>
      </c>
      <c r="B4175" s="8">
        <v>1</v>
      </c>
      <c r="C4175" s="8">
        <v>0.85947883053057417</v>
      </c>
      <c r="E4175" s="8">
        <v>119496</v>
      </c>
      <c r="F4175" s="8">
        <v>1</v>
      </c>
      <c r="G4175" s="8" t="s">
        <v>107</v>
      </c>
    </row>
    <row r="4176" spans="1:7" x14ac:dyDescent="0.25">
      <c r="A4176" s="8">
        <v>244062</v>
      </c>
      <c r="B4176" s="8">
        <v>1</v>
      </c>
      <c r="C4176" s="8">
        <v>0.56903954450340422</v>
      </c>
      <c r="E4176" s="8">
        <v>172329</v>
      </c>
      <c r="F4176" s="8">
        <v>1</v>
      </c>
      <c r="G4176" s="8" t="s">
        <v>107</v>
      </c>
    </row>
    <row r="4177" spans="1:7" x14ac:dyDescent="0.25">
      <c r="A4177" s="8">
        <v>105223</v>
      </c>
      <c r="B4177" s="8">
        <v>1</v>
      </c>
      <c r="C4177" s="8">
        <v>0.8850631199298834</v>
      </c>
      <c r="E4177" s="8">
        <v>111588</v>
      </c>
      <c r="F4177" s="8">
        <v>1</v>
      </c>
      <c r="G4177" s="8" t="s">
        <v>108</v>
      </c>
    </row>
    <row r="4178" spans="1:7" x14ac:dyDescent="0.25">
      <c r="A4178" s="8">
        <v>233738</v>
      </c>
      <c r="B4178" s="8">
        <v>1</v>
      </c>
      <c r="C4178" s="8">
        <v>0.84837732490405804</v>
      </c>
      <c r="E4178" s="8">
        <v>159886</v>
      </c>
      <c r="F4178" s="8">
        <v>1</v>
      </c>
      <c r="G4178" s="8" t="s">
        <v>109</v>
      </c>
    </row>
    <row r="4179" spans="1:7" x14ac:dyDescent="0.25">
      <c r="A4179" s="8">
        <v>87477</v>
      </c>
      <c r="B4179" s="8">
        <v>1</v>
      </c>
      <c r="C4179" s="8">
        <v>0.88594378273997232</v>
      </c>
      <c r="E4179" s="8">
        <v>94283</v>
      </c>
      <c r="F4179" s="8">
        <v>1</v>
      </c>
      <c r="G4179" s="8" t="s">
        <v>110</v>
      </c>
    </row>
    <row r="4180" spans="1:7" x14ac:dyDescent="0.25">
      <c r="A4180" s="8">
        <v>105890</v>
      </c>
      <c r="B4180" s="8">
        <v>1</v>
      </c>
      <c r="C4180" s="8">
        <v>0.74486364864995414</v>
      </c>
      <c r="E4180" s="8">
        <v>149153</v>
      </c>
      <c r="F4180" s="8">
        <v>1</v>
      </c>
      <c r="G4180" s="8" t="s">
        <v>110</v>
      </c>
    </row>
    <row r="4181" spans="1:7" x14ac:dyDescent="0.25">
      <c r="A4181" s="8">
        <v>144509</v>
      </c>
      <c r="B4181" s="8">
        <v>1</v>
      </c>
      <c r="C4181" s="8">
        <v>0.84660917979599437</v>
      </c>
      <c r="E4181" s="8">
        <v>90416</v>
      </c>
      <c r="F4181" s="8">
        <v>1</v>
      </c>
      <c r="G4181" s="8" t="s">
        <v>110</v>
      </c>
    </row>
    <row r="4182" spans="1:7" x14ac:dyDescent="0.25">
      <c r="A4182" s="8">
        <v>84832</v>
      </c>
      <c r="B4182" s="8">
        <v>1</v>
      </c>
      <c r="C4182" s="8">
        <v>0.77175679744693515</v>
      </c>
      <c r="E4182" s="8">
        <v>48139</v>
      </c>
      <c r="F4182" s="8">
        <v>1</v>
      </c>
      <c r="G4182" s="8" t="s">
        <v>110</v>
      </c>
    </row>
    <row r="4183" spans="1:7" x14ac:dyDescent="0.25">
      <c r="A4183" s="8">
        <v>42752</v>
      </c>
      <c r="B4183" s="8">
        <v>1</v>
      </c>
      <c r="C4183" s="8">
        <v>0.45724105343276356</v>
      </c>
      <c r="E4183" s="8">
        <v>115083</v>
      </c>
      <c r="F4183" s="8">
        <v>1</v>
      </c>
      <c r="G4183" s="8" t="s">
        <v>110</v>
      </c>
    </row>
    <row r="4184" spans="1:7" x14ac:dyDescent="0.25">
      <c r="A4184" s="8">
        <v>90950</v>
      </c>
      <c r="B4184" s="8">
        <v>1</v>
      </c>
      <c r="C4184" s="8">
        <v>0.7091820495473945</v>
      </c>
      <c r="E4184" s="8">
        <v>208497</v>
      </c>
      <c r="F4184" s="8">
        <v>1</v>
      </c>
      <c r="G4184" s="8" t="s">
        <v>110</v>
      </c>
    </row>
    <row r="4185" spans="1:7" x14ac:dyDescent="0.25">
      <c r="A4185" s="8">
        <v>251243</v>
      </c>
      <c r="B4185" s="8">
        <v>1</v>
      </c>
      <c r="C4185" s="8">
        <v>0.30719146660499119</v>
      </c>
      <c r="E4185" s="8">
        <v>256819</v>
      </c>
      <c r="F4185" s="8">
        <v>1</v>
      </c>
      <c r="G4185" s="8" t="s">
        <v>110</v>
      </c>
    </row>
    <row r="4186" spans="1:7" x14ac:dyDescent="0.25">
      <c r="A4186" s="8">
        <v>94123</v>
      </c>
      <c r="B4186" s="8">
        <v>1</v>
      </c>
      <c r="C4186" s="8">
        <v>0.85248331917141051</v>
      </c>
      <c r="E4186" s="8">
        <v>230138</v>
      </c>
      <c r="F4186" s="8">
        <v>1</v>
      </c>
      <c r="G4186" s="8" t="s">
        <v>110</v>
      </c>
    </row>
    <row r="4187" spans="1:7" x14ac:dyDescent="0.25">
      <c r="A4187" s="8">
        <v>144008</v>
      </c>
      <c r="B4187" s="8">
        <v>1</v>
      </c>
      <c r="C4187" s="8">
        <v>0.85056050665583982</v>
      </c>
      <c r="E4187" s="8">
        <v>231267</v>
      </c>
      <c r="F4187" s="8">
        <v>1</v>
      </c>
      <c r="G4187" s="8" t="s">
        <v>110</v>
      </c>
    </row>
    <row r="4188" spans="1:7" x14ac:dyDescent="0.25">
      <c r="A4188" s="8">
        <v>119496</v>
      </c>
      <c r="B4188" s="8">
        <v>1</v>
      </c>
      <c r="C4188" s="8">
        <v>0.36285356452322415</v>
      </c>
      <c r="E4188" s="8">
        <v>11766</v>
      </c>
      <c r="F4188" s="8">
        <v>1</v>
      </c>
      <c r="G4188" s="8" t="s">
        <v>110</v>
      </c>
    </row>
    <row r="4189" spans="1:7" x14ac:dyDescent="0.25">
      <c r="A4189" s="8">
        <v>106635</v>
      </c>
      <c r="B4189" s="8">
        <v>1</v>
      </c>
      <c r="C4189" s="8">
        <v>0.32448454460426845</v>
      </c>
      <c r="E4189" s="8">
        <v>81685</v>
      </c>
      <c r="F4189" s="8">
        <v>1</v>
      </c>
      <c r="G4189" s="8" t="s">
        <v>110</v>
      </c>
    </row>
    <row r="4190" spans="1:7" x14ac:dyDescent="0.25">
      <c r="A4190" s="8">
        <v>137418</v>
      </c>
      <c r="B4190" s="8">
        <v>1</v>
      </c>
      <c r="C4190" s="8">
        <v>0.63925061984291442</v>
      </c>
      <c r="E4190" s="8">
        <v>200218</v>
      </c>
      <c r="F4190" s="8">
        <v>1</v>
      </c>
      <c r="G4190" s="8" t="s">
        <v>110</v>
      </c>
    </row>
    <row r="4191" spans="1:7" x14ac:dyDescent="0.25">
      <c r="A4191" s="8">
        <v>228487</v>
      </c>
      <c r="B4191" s="8">
        <v>1</v>
      </c>
      <c r="C4191" s="8">
        <v>0.21169674866422608</v>
      </c>
      <c r="E4191" s="8">
        <v>239395</v>
      </c>
      <c r="F4191" s="8">
        <v>1</v>
      </c>
      <c r="G4191" s="8" t="s">
        <v>111</v>
      </c>
    </row>
    <row r="4192" spans="1:7" x14ac:dyDescent="0.25">
      <c r="A4192" s="8">
        <v>162042</v>
      </c>
      <c r="B4192" s="8">
        <v>1</v>
      </c>
      <c r="C4192" s="8">
        <v>0.73221564608731571</v>
      </c>
      <c r="E4192" s="8">
        <v>93605</v>
      </c>
      <c r="F4192" s="8">
        <v>1</v>
      </c>
      <c r="G4192" s="8" t="s">
        <v>111</v>
      </c>
    </row>
    <row r="4193" spans="1:7" x14ac:dyDescent="0.25">
      <c r="A4193" s="8">
        <v>100287</v>
      </c>
      <c r="B4193" s="8">
        <v>1</v>
      </c>
      <c r="C4193" s="8">
        <v>0.85855546811694328</v>
      </c>
      <c r="E4193" s="8">
        <v>219056</v>
      </c>
      <c r="F4193" s="8">
        <v>1</v>
      </c>
      <c r="G4193" s="8" t="s">
        <v>111</v>
      </c>
    </row>
    <row r="4194" spans="1:7" x14ac:dyDescent="0.25">
      <c r="A4194" s="8">
        <v>200629</v>
      </c>
      <c r="B4194" s="8">
        <v>1</v>
      </c>
      <c r="C4194" s="8">
        <v>0.67109157085947002</v>
      </c>
      <c r="E4194" s="8">
        <v>102866</v>
      </c>
      <c r="F4194" s="8">
        <v>1</v>
      </c>
      <c r="G4194" s="8" t="s">
        <v>111</v>
      </c>
    </row>
    <row r="4195" spans="1:7" x14ac:dyDescent="0.25">
      <c r="A4195" s="8">
        <v>218071</v>
      </c>
      <c r="B4195" s="8">
        <v>1</v>
      </c>
      <c r="C4195" s="8">
        <v>0.51415928756831519</v>
      </c>
      <c r="E4195" s="8">
        <v>20905</v>
      </c>
      <c r="F4195" s="8">
        <v>1</v>
      </c>
      <c r="G4195" s="8" t="s">
        <v>111</v>
      </c>
    </row>
    <row r="4196" spans="1:7" x14ac:dyDescent="0.25">
      <c r="A4196" s="8">
        <v>250329</v>
      </c>
      <c r="B4196" s="8">
        <v>1</v>
      </c>
      <c r="C4196" s="8">
        <v>0.76415689799317876</v>
      </c>
      <c r="E4196" s="8">
        <v>229218</v>
      </c>
      <c r="F4196" s="8">
        <v>1</v>
      </c>
      <c r="G4196" s="8" t="s">
        <v>111</v>
      </c>
    </row>
    <row r="4197" spans="1:7" x14ac:dyDescent="0.25">
      <c r="A4197" s="8">
        <v>41934</v>
      </c>
      <c r="B4197" s="8">
        <v>1</v>
      </c>
      <c r="C4197" s="8">
        <v>0.88093195887830211</v>
      </c>
      <c r="E4197" s="8">
        <v>154177</v>
      </c>
      <c r="F4197" s="8">
        <v>1</v>
      </c>
      <c r="G4197" s="8" t="s">
        <v>111</v>
      </c>
    </row>
    <row r="4198" spans="1:7" x14ac:dyDescent="0.25">
      <c r="A4198" s="8">
        <v>125197</v>
      </c>
      <c r="B4198" s="8">
        <v>1</v>
      </c>
      <c r="C4198" s="8">
        <v>0.80487992568066102</v>
      </c>
      <c r="E4198" s="8">
        <v>11184</v>
      </c>
      <c r="F4198" s="8">
        <v>1</v>
      </c>
      <c r="G4198" s="8" t="s">
        <v>111</v>
      </c>
    </row>
    <row r="4199" spans="1:7" x14ac:dyDescent="0.25">
      <c r="A4199" s="8">
        <v>225638</v>
      </c>
      <c r="B4199" s="8">
        <v>1</v>
      </c>
      <c r="C4199" s="8">
        <v>0.86874724467117215</v>
      </c>
      <c r="E4199" s="8">
        <v>141105</v>
      </c>
      <c r="F4199" s="8">
        <v>1</v>
      </c>
      <c r="G4199" s="8" t="s">
        <v>111</v>
      </c>
    </row>
    <row r="4200" spans="1:7" x14ac:dyDescent="0.25">
      <c r="A4200" s="8">
        <v>87540</v>
      </c>
      <c r="B4200" s="8">
        <v>1</v>
      </c>
      <c r="C4200" s="8">
        <v>0.86814024908139242</v>
      </c>
      <c r="E4200" s="8">
        <v>225136</v>
      </c>
      <c r="F4200" s="8">
        <v>1</v>
      </c>
      <c r="G4200" s="8" t="s">
        <v>111</v>
      </c>
    </row>
    <row r="4201" spans="1:7" x14ac:dyDescent="0.25">
      <c r="A4201" s="8">
        <v>122880</v>
      </c>
      <c r="B4201" s="8">
        <v>1</v>
      </c>
      <c r="C4201" s="8">
        <v>0.89017542782642878</v>
      </c>
      <c r="E4201" s="8">
        <v>107545</v>
      </c>
      <c r="F4201" s="8">
        <v>1</v>
      </c>
      <c r="G4201" s="8" t="s">
        <v>111</v>
      </c>
    </row>
    <row r="4202" spans="1:7" x14ac:dyDescent="0.25">
      <c r="A4202" s="8">
        <v>117949</v>
      </c>
      <c r="B4202" s="8">
        <v>1</v>
      </c>
      <c r="C4202" s="8">
        <v>0.87427245852587254</v>
      </c>
      <c r="E4202" s="8">
        <v>61118</v>
      </c>
      <c r="F4202" s="8">
        <v>1</v>
      </c>
      <c r="G4202" s="8" t="s">
        <v>111</v>
      </c>
    </row>
    <row r="4203" spans="1:7" x14ac:dyDescent="0.25">
      <c r="A4203" s="8">
        <v>16249</v>
      </c>
      <c r="B4203" s="8">
        <v>1</v>
      </c>
      <c r="C4203" s="8">
        <v>0.5494604336323069</v>
      </c>
      <c r="E4203" s="8">
        <v>165568</v>
      </c>
      <c r="F4203" s="8">
        <v>1</v>
      </c>
      <c r="G4203" s="8" t="s">
        <v>111</v>
      </c>
    </row>
    <row r="4204" spans="1:7" x14ac:dyDescent="0.25">
      <c r="A4204" s="8">
        <v>233891</v>
      </c>
      <c r="B4204" s="8">
        <v>1</v>
      </c>
      <c r="C4204" s="8">
        <v>0.51449115352570596</v>
      </c>
      <c r="E4204" s="8">
        <v>84573</v>
      </c>
      <c r="F4204" s="8">
        <v>1</v>
      </c>
      <c r="G4204" s="8" t="s">
        <v>112</v>
      </c>
    </row>
    <row r="4205" spans="1:7" x14ac:dyDescent="0.25">
      <c r="A4205" s="8">
        <v>165799</v>
      </c>
      <c r="B4205" s="8">
        <v>1</v>
      </c>
      <c r="C4205" s="8">
        <v>0.54427873386285452</v>
      </c>
      <c r="E4205" s="8">
        <v>98951</v>
      </c>
      <c r="F4205" s="8">
        <v>1</v>
      </c>
      <c r="G4205" s="8" t="s">
        <v>112</v>
      </c>
    </row>
    <row r="4206" spans="1:7" x14ac:dyDescent="0.25">
      <c r="A4206" s="8">
        <v>9037</v>
      </c>
      <c r="B4206" s="8">
        <v>1</v>
      </c>
      <c r="C4206" s="8">
        <v>0.77488436013398776</v>
      </c>
      <c r="E4206" s="8">
        <v>169689</v>
      </c>
      <c r="F4206" s="8">
        <v>1</v>
      </c>
      <c r="G4206" s="8" t="s">
        <v>112</v>
      </c>
    </row>
    <row r="4207" spans="1:7" x14ac:dyDescent="0.25">
      <c r="A4207" s="8">
        <v>256981</v>
      </c>
      <c r="B4207" s="8">
        <v>1</v>
      </c>
      <c r="C4207" s="8">
        <v>0.88296888681562491</v>
      </c>
      <c r="E4207" s="8">
        <v>66585</v>
      </c>
      <c r="F4207" s="8">
        <v>1</v>
      </c>
      <c r="G4207" s="8" t="s">
        <v>112</v>
      </c>
    </row>
    <row r="4208" spans="1:7" x14ac:dyDescent="0.25">
      <c r="A4208" s="8">
        <v>110132</v>
      </c>
      <c r="B4208" s="8">
        <v>1</v>
      </c>
      <c r="C4208" s="8">
        <v>0.31526801591836734</v>
      </c>
      <c r="E4208" s="8">
        <v>148129</v>
      </c>
      <c r="F4208" s="8">
        <v>1</v>
      </c>
      <c r="G4208" s="8" t="s">
        <v>112</v>
      </c>
    </row>
    <row r="4209" spans="1:7" x14ac:dyDescent="0.25">
      <c r="A4209" s="8">
        <v>68949</v>
      </c>
      <c r="B4209" s="8">
        <v>1</v>
      </c>
      <c r="C4209" s="8">
        <v>6.5522957752792266E-2</v>
      </c>
      <c r="E4209" s="8">
        <v>184516</v>
      </c>
      <c r="F4209" s="8">
        <v>1</v>
      </c>
      <c r="G4209" s="8" t="s">
        <v>115</v>
      </c>
    </row>
    <row r="4210" spans="1:7" x14ac:dyDescent="0.25">
      <c r="A4210" s="8">
        <v>86044</v>
      </c>
      <c r="B4210" s="8">
        <v>1</v>
      </c>
      <c r="C4210" s="8">
        <v>0.79635137808436907</v>
      </c>
      <c r="E4210" s="8">
        <v>114107</v>
      </c>
      <c r="F4210" s="8">
        <v>1</v>
      </c>
      <c r="G4210" s="8" t="s">
        <v>115</v>
      </c>
    </row>
    <row r="4211" spans="1:7" x14ac:dyDescent="0.25">
      <c r="A4211" s="8">
        <v>167435</v>
      </c>
      <c r="B4211" s="8">
        <v>1</v>
      </c>
      <c r="C4211" s="8">
        <v>0.85532021576343098</v>
      </c>
      <c r="E4211" s="8">
        <v>141499</v>
      </c>
      <c r="F4211" s="8">
        <v>1</v>
      </c>
      <c r="G4211" s="8" t="s">
        <v>115</v>
      </c>
    </row>
    <row r="4212" spans="1:7" x14ac:dyDescent="0.25">
      <c r="A4212" s="8">
        <v>235040</v>
      </c>
      <c r="B4212" s="8">
        <v>1</v>
      </c>
      <c r="C4212" s="8">
        <v>0.7612557958255598</v>
      </c>
      <c r="E4212" s="8">
        <v>259972</v>
      </c>
      <c r="F4212" s="8">
        <v>1</v>
      </c>
      <c r="G4212" s="8" t="s">
        <v>115</v>
      </c>
    </row>
    <row r="4213" spans="1:7" x14ac:dyDescent="0.25">
      <c r="A4213" s="8">
        <v>11212</v>
      </c>
      <c r="B4213" s="8">
        <v>1</v>
      </c>
      <c r="C4213" s="8">
        <v>0.29751305091120489</v>
      </c>
      <c r="E4213" s="8">
        <v>3962</v>
      </c>
      <c r="F4213" s="8">
        <v>1</v>
      </c>
      <c r="G4213" s="8" t="s">
        <v>115</v>
      </c>
    </row>
    <row r="4214" spans="1:7" x14ac:dyDescent="0.25">
      <c r="A4214" s="8">
        <v>190749</v>
      </c>
      <c r="B4214" s="8">
        <v>1</v>
      </c>
      <c r="C4214" s="8">
        <v>0.84694948648172486</v>
      </c>
      <c r="E4214" s="8">
        <v>239042</v>
      </c>
      <c r="F4214" s="8">
        <v>1</v>
      </c>
      <c r="G4214" s="8" t="s">
        <v>115</v>
      </c>
    </row>
    <row r="4215" spans="1:7" x14ac:dyDescent="0.25">
      <c r="A4215" s="8">
        <v>59943</v>
      </c>
      <c r="B4215" s="8">
        <v>1</v>
      </c>
      <c r="C4215" s="8">
        <v>0.35723797223870035</v>
      </c>
      <c r="E4215" s="8">
        <v>117453</v>
      </c>
      <c r="F4215" s="8">
        <v>1</v>
      </c>
      <c r="G4215" s="8" t="s">
        <v>116</v>
      </c>
    </row>
    <row r="4216" spans="1:7" x14ac:dyDescent="0.25">
      <c r="A4216" s="8">
        <v>216085</v>
      </c>
      <c r="B4216" s="8">
        <v>1</v>
      </c>
      <c r="C4216" s="8">
        <v>0.69445819244661144</v>
      </c>
      <c r="E4216" s="8">
        <v>1939</v>
      </c>
      <c r="F4216" s="8">
        <v>1</v>
      </c>
      <c r="G4216" s="8" t="s">
        <v>116</v>
      </c>
    </row>
    <row r="4217" spans="1:7" x14ac:dyDescent="0.25">
      <c r="A4217" s="8">
        <v>135529</v>
      </c>
      <c r="B4217" s="8">
        <v>1</v>
      </c>
      <c r="C4217" s="8">
        <v>0.70683918093528275</v>
      </c>
      <c r="E4217" s="8">
        <v>168268</v>
      </c>
      <c r="F4217" s="8">
        <v>1</v>
      </c>
      <c r="G4217" s="8" t="s">
        <v>116</v>
      </c>
    </row>
    <row r="4218" spans="1:7" x14ac:dyDescent="0.25">
      <c r="A4218" s="8">
        <v>218816</v>
      </c>
      <c r="B4218" s="8">
        <v>1</v>
      </c>
      <c r="C4218" s="8">
        <v>0.63162607899605439</v>
      </c>
      <c r="E4218" s="8">
        <v>59124</v>
      </c>
      <c r="F4218" s="8">
        <v>1</v>
      </c>
      <c r="G4218" s="8" t="s">
        <v>116</v>
      </c>
    </row>
    <row r="4219" spans="1:7" x14ac:dyDescent="0.25">
      <c r="A4219" s="8">
        <v>193210</v>
      </c>
      <c r="B4219" s="8">
        <v>1</v>
      </c>
      <c r="C4219" s="8">
        <v>0.54917446329918418</v>
      </c>
      <c r="E4219" s="8">
        <v>228307</v>
      </c>
      <c r="F4219" s="8">
        <v>1</v>
      </c>
      <c r="G4219" s="8" t="s">
        <v>116</v>
      </c>
    </row>
    <row r="4220" spans="1:7" x14ac:dyDescent="0.25">
      <c r="A4220" s="8">
        <v>166984</v>
      </c>
      <c r="B4220" s="8">
        <v>1</v>
      </c>
      <c r="C4220" s="8">
        <v>0.79419193455666048</v>
      </c>
      <c r="E4220" s="8">
        <v>57812</v>
      </c>
      <c r="F4220" s="8">
        <v>1</v>
      </c>
      <c r="G4220" s="8" t="s">
        <v>116</v>
      </c>
    </row>
    <row r="4221" spans="1:7" x14ac:dyDescent="0.25">
      <c r="A4221" s="8">
        <v>176315</v>
      </c>
      <c r="B4221" s="8">
        <v>1</v>
      </c>
      <c r="C4221" s="8">
        <v>0.88400939579247828</v>
      </c>
      <c r="E4221" s="8">
        <v>216709</v>
      </c>
      <c r="F4221" s="8">
        <v>1</v>
      </c>
      <c r="G4221" s="8" t="s">
        <v>116</v>
      </c>
    </row>
    <row r="4222" spans="1:7" x14ac:dyDescent="0.25">
      <c r="A4222" s="8">
        <v>204420</v>
      </c>
      <c r="B4222" s="8">
        <v>1</v>
      </c>
      <c r="C4222" s="8">
        <v>0.83454754026795575</v>
      </c>
      <c r="E4222" s="8">
        <v>187964</v>
      </c>
      <c r="F4222" s="8">
        <v>1</v>
      </c>
      <c r="G4222" s="8" t="s">
        <v>116</v>
      </c>
    </row>
    <row r="4223" spans="1:7" x14ac:dyDescent="0.25">
      <c r="A4223" s="8">
        <v>251467</v>
      </c>
      <c r="B4223" s="8">
        <v>1</v>
      </c>
      <c r="C4223" s="8">
        <v>0.23282623199304256</v>
      </c>
      <c r="E4223" s="8">
        <v>249798</v>
      </c>
      <c r="F4223" s="8">
        <v>1</v>
      </c>
      <c r="G4223" s="8" t="s">
        <v>116</v>
      </c>
    </row>
    <row r="4224" spans="1:7" x14ac:dyDescent="0.25">
      <c r="A4224" s="8">
        <v>101991</v>
      </c>
      <c r="B4224" s="8">
        <v>1</v>
      </c>
      <c r="C4224" s="8">
        <v>0.48903032970920041</v>
      </c>
      <c r="E4224" s="8">
        <v>54213</v>
      </c>
      <c r="F4224" s="8">
        <v>1</v>
      </c>
      <c r="G4224" s="8" t="s">
        <v>116</v>
      </c>
    </row>
    <row r="4225" spans="1:7" x14ac:dyDescent="0.25">
      <c r="A4225" s="8">
        <v>2613</v>
      </c>
      <c r="B4225" s="8">
        <v>1</v>
      </c>
      <c r="C4225" s="8">
        <v>0.79377018911285391</v>
      </c>
      <c r="E4225" s="8">
        <v>184391</v>
      </c>
      <c r="F4225" s="8">
        <v>1</v>
      </c>
      <c r="G4225" s="8" t="s">
        <v>116</v>
      </c>
    </row>
    <row r="4226" spans="1:7" x14ac:dyDescent="0.25">
      <c r="A4226" s="8">
        <v>82225</v>
      </c>
      <c r="B4226" s="8">
        <v>1</v>
      </c>
      <c r="C4226" s="8">
        <v>0.78241440388988959</v>
      </c>
      <c r="E4226" s="8">
        <v>263293</v>
      </c>
      <c r="F4226" s="8">
        <v>1</v>
      </c>
      <c r="G4226" s="8" t="s">
        <v>116</v>
      </c>
    </row>
    <row r="4227" spans="1:7" x14ac:dyDescent="0.25">
      <c r="A4227" s="8">
        <v>144950</v>
      </c>
      <c r="B4227" s="8">
        <v>1</v>
      </c>
      <c r="C4227" s="8">
        <v>0.76644929490830371</v>
      </c>
      <c r="E4227" s="8">
        <v>50829</v>
      </c>
      <c r="F4227" s="8">
        <v>1</v>
      </c>
      <c r="G4227" s="8" t="s">
        <v>116</v>
      </c>
    </row>
    <row r="4228" spans="1:7" x14ac:dyDescent="0.25">
      <c r="A4228" s="8">
        <v>36287</v>
      </c>
      <c r="B4228" s="8">
        <v>1</v>
      </c>
      <c r="C4228" s="8">
        <v>0.2369630099457829</v>
      </c>
      <c r="E4228" s="8">
        <v>212599</v>
      </c>
      <c r="F4228" s="8">
        <v>1</v>
      </c>
      <c r="G4228" s="8" t="s">
        <v>116</v>
      </c>
    </row>
    <row r="4229" spans="1:7" x14ac:dyDescent="0.25">
      <c r="A4229" s="8">
        <v>36006</v>
      </c>
      <c r="B4229" s="8">
        <v>1</v>
      </c>
      <c r="C4229" s="8">
        <v>0.79158470821250571</v>
      </c>
      <c r="E4229" s="8">
        <v>62255</v>
      </c>
      <c r="F4229" s="8">
        <v>1</v>
      </c>
      <c r="G4229" s="8" t="s">
        <v>116</v>
      </c>
    </row>
    <row r="4230" spans="1:7" x14ac:dyDescent="0.25">
      <c r="A4230" s="8">
        <v>73707</v>
      </c>
      <c r="B4230" s="8">
        <v>1</v>
      </c>
      <c r="C4230" s="8">
        <v>0.83706926017421668</v>
      </c>
      <c r="E4230" s="8">
        <v>146962</v>
      </c>
      <c r="F4230" s="8">
        <v>1</v>
      </c>
      <c r="G4230" s="8" t="s">
        <v>116</v>
      </c>
    </row>
    <row r="4231" spans="1:7" x14ac:dyDescent="0.25">
      <c r="A4231" s="8">
        <v>255685</v>
      </c>
      <c r="B4231" s="8">
        <v>1</v>
      </c>
      <c r="C4231" s="8">
        <v>0.64831362859075492</v>
      </c>
      <c r="E4231" s="8">
        <v>7923</v>
      </c>
      <c r="F4231" s="8">
        <v>1</v>
      </c>
      <c r="G4231" s="8" t="s">
        <v>116</v>
      </c>
    </row>
    <row r="4232" spans="1:7" x14ac:dyDescent="0.25">
      <c r="A4232" s="8">
        <v>166685</v>
      </c>
      <c r="B4232" s="8">
        <v>1</v>
      </c>
      <c r="C4232" s="8">
        <v>0.87461893590845796</v>
      </c>
      <c r="E4232" s="8">
        <v>203243</v>
      </c>
      <c r="F4232" s="8">
        <v>1</v>
      </c>
      <c r="G4232" s="8" t="s">
        <v>116</v>
      </c>
    </row>
    <row r="4233" spans="1:7" x14ac:dyDescent="0.25">
      <c r="A4233" s="8">
        <v>259408</v>
      </c>
      <c r="B4233" s="8">
        <v>1</v>
      </c>
      <c r="C4233" s="8">
        <v>0.8596025046350716</v>
      </c>
      <c r="E4233" s="8">
        <v>214541</v>
      </c>
      <c r="F4233" s="8">
        <v>1</v>
      </c>
      <c r="G4233" s="8" t="s">
        <v>116</v>
      </c>
    </row>
    <row r="4234" spans="1:7" x14ac:dyDescent="0.25">
      <c r="A4234" s="8">
        <v>215671</v>
      </c>
      <c r="B4234" s="8">
        <v>1</v>
      </c>
      <c r="C4234" s="8">
        <v>0.87957910942997075</v>
      </c>
      <c r="E4234" s="8">
        <v>27809</v>
      </c>
      <c r="F4234" s="8">
        <v>1</v>
      </c>
      <c r="G4234" s="8" t="s">
        <v>116</v>
      </c>
    </row>
    <row r="4235" spans="1:7" x14ac:dyDescent="0.25">
      <c r="A4235" s="8">
        <v>87933</v>
      </c>
      <c r="B4235" s="8">
        <v>1</v>
      </c>
      <c r="C4235" s="8">
        <v>0.78265840432576583</v>
      </c>
      <c r="E4235" s="8">
        <v>173363</v>
      </c>
      <c r="F4235" s="8">
        <v>1</v>
      </c>
      <c r="G4235" s="8" t="s">
        <v>117</v>
      </c>
    </row>
    <row r="4236" spans="1:7" x14ac:dyDescent="0.25">
      <c r="A4236" s="8">
        <v>135770</v>
      </c>
      <c r="B4236" s="8">
        <v>1</v>
      </c>
      <c r="C4236" s="8">
        <v>0.87396171209132656</v>
      </c>
      <c r="E4236" s="8">
        <v>230119</v>
      </c>
      <c r="F4236" s="8">
        <v>1</v>
      </c>
      <c r="G4236" s="8" t="s">
        <v>117</v>
      </c>
    </row>
    <row r="4237" spans="1:7" x14ac:dyDescent="0.25">
      <c r="A4237" s="8">
        <v>179263</v>
      </c>
      <c r="B4237" s="8">
        <v>1</v>
      </c>
      <c r="C4237" s="8">
        <v>0.58009898909368462</v>
      </c>
      <c r="E4237" s="8">
        <v>106031</v>
      </c>
      <c r="F4237" s="8">
        <v>1</v>
      </c>
      <c r="G4237" s="8" t="s">
        <v>117</v>
      </c>
    </row>
    <row r="4238" spans="1:7" x14ac:dyDescent="0.25">
      <c r="A4238" s="8">
        <v>167615</v>
      </c>
      <c r="B4238" s="8">
        <v>1</v>
      </c>
      <c r="C4238" s="8">
        <v>0.32257249644585595</v>
      </c>
      <c r="E4238" s="8">
        <v>68063</v>
      </c>
      <c r="F4238" s="8">
        <v>1</v>
      </c>
      <c r="G4238" s="8" t="s">
        <v>117</v>
      </c>
    </row>
    <row r="4239" spans="1:7" x14ac:dyDescent="0.25">
      <c r="A4239" s="8">
        <v>188254</v>
      </c>
      <c r="B4239" s="8">
        <v>1</v>
      </c>
      <c r="C4239" s="8">
        <v>0.78744780273133974</v>
      </c>
      <c r="E4239" s="8">
        <v>173390</v>
      </c>
      <c r="F4239" s="8">
        <v>1</v>
      </c>
      <c r="G4239" s="8" t="s">
        <v>119</v>
      </c>
    </row>
    <row r="4240" spans="1:7" x14ac:dyDescent="0.25">
      <c r="A4240" s="8">
        <v>225669</v>
      </c>
      <c r="B4240" s="8">
        <v>1</v>
      </c>
      <c r="C4240" s="8">
        <v>0.71829837375483163</v>
      </c>
      <c r="E4240" s="8">
        <v>36762</v>
      </c>
      <c r="F4240" s="8">
        <v>1</v>
      </c>
      <c r="G4240" s="8" t="s">
        <v>119</v>
      </c>
    </row>
    <row r="4241" spans="1:7" x14ac:dyDescent="0.25">
      <c r="A4241" s="8">
        <v>224598</v>
      </c>
      <c r="B4241" s="8">
        <v>1</v>
      </c>
      <c r="C4241" s="8">
        <v>0.86350440626003844</v>
      </c>
      <c r="E4241" s="8">
        <v>68949</v>
      </c>
      <c r="F4241" s="8">
        <v>1</v>
      </c>
      <c r="G4241" s="8" t="s">
        <v>119</v>
      </c>
    </row>
    <row r="4242" spans="1:7" x14ac:dyDescent="0.25">
      <c r="A4242" s="8">
        <v>66442</v>
      </c>
      <c r="B4242" s="8">
        <v>1</v>
      </c>
      <c r="C4242" s="8">
        <v>0.61637477560955611</v>
      </c>
      <c r="E4242" s="8">
        <v>209724</v>
      </c>
      <c r="F4242" s="8">
        <v>1</v>
      </c>
      <c r="G4242" s="8" t="s">
        <v>119</v>
      </c>
    </row>
    <row r="4243" spans="1:7" x14ac:dyDescent="0.25">
      <c r="A4243" s="8">
        <v>241180</v>
      </c>
      <c r="B4243" s="8">
        <v>1</v>
      </c>
      <c r="C4243" s="8">
        <v>0.80171739001436648</v>
      </c>
      <c r="E4243" s="8">
        <v>68739</v>
      </c>
      <c r="F4243" s="8">
        <v>1</v>
      </c>
      <c r="G4243" s="8" t="s">
        <v>120</v>
      </c>
    </row>
    <row r="4244" spans="1:7" x14ac:dyDescent="0.25">
      <c r="A4244" s="8">
        <v>224359</v>
      </c>
      <c r="B4244" s="8">
        <v>1</v>
      </c>
      <c r="C4244" s="8">
        <v>0.43282195172082394</v>
      </c>
      <c r="E4244" s="8">
        <v>185348</v>
      </c>
      <c r="F4244" s="8">
        <v>1</v>
      </c>
      <c r="G4244" s="8" t="s">
        <v>120</v>
      </c>
    </row>
    <row r="4245" spans="1:7" x14ac:dyDescent="0.25">
      <c r="A4245" s="8">
        <v>78823</v>
      </c>
      <c r="B4245" s="8">
        <v>1</v>
      </c>
      <c r="C4245" s="8">
        <v>0.79476701366648295</v>
      </c>
      <c r="E4245" s="8">
        <v>148739</v>
      </c>
      <c r="F4245" s="8">
        <v>1</v>
      </c>
      <c r="G4245" s="8" t="s">
        <v>120</v>
      </c>
    </row>
    <row r="4246" spans="1:7" x14ac:dyDescent="0.25">
      <c r="A4246" s="8">
        <v>15864</v>
      </c>
      <c r="B4246" s="8">
        <v>1</v>
      </c>
      <c r="C4246" s="8">
        <v>0.83922724288168149</v>
      </c>
      <c r="E4246" s="8">
        <v>23907</v>
      </c>
      <c r="F4246" s="8">
        <v>1</v>
      </c>
      <c r="G4246" s="8" t="s">
        <v>120</v>
      </c>
    </row>
    <row r="4247" spans="1:7" x14ac:dyDescent="0.25">
      <c r="A4247" s="8">
        <v>247098</v>
      </c>
      <c r="B4247" s="8">
        <v>1</v>
      </c>
      <c r="C4247" s="8">
        <v>0.79007207451305461</v>
      </c>
      <c r="E4247" s="8">
        <v>8588</v>
      </c>
      <c r="F4247" s="8">
        <v>1</v>
      </c>
      <c r="G4247" s="8" t="s">
        <v>120</v>
      </c>
    </row>
    <row r="4248" spans="1:7" x14ac:dyDescent="0.25">
      <c r="A4248" s="8">
        <v>53135</v>
      </c>
      <c r="B4248" s="8">
        <v>1</v>
      </c>
      <c r="C4248" s="8">
        <v>0.78652394632231326</v>
      </c>
      <c r="E4248" s="8">
        <v>219105</v>
      </c>
      <c r="F4248" s="8">
        <v>1</v>
      </c>
      <c r="G4248" s="8" t="s">
        <v>120</v>
      </c>
    </row>
    <row r="4249" spans="1:7" x14ac:dyDescent="0.25">
      <c r="A4249" s="8">
        <v>227860</v>
      </c>
      <c r="B4249" s="8">
        <v>1</v>
      </c>
      <c r="C4249" s="8">
        <v>0.53935162809574544</v>
      </c>
      <c r="E4249" s="8">
        <v>135525</v>
      </c>
      <c r="F4249" s="8">
        <v>1</v>
      </c>
      <c r="G4249" s="8" t="s">
        <v>120</v>
      </c>
    </row>
    <row r="4250" spans="1:7" x14ac:dyDescent="0.25">
      <c r="A4250" s="8">
        <v>105774</v>
      </c>
      <c r="B4250" s="8">
        <v>1</v>
      </c>
      <c r="C4250" s="8">
        <v>0.78297857514130631</v>
      </c>
      <c r="E4250" s="8">
        <v>64718</v>
      </c>
      <c r="F4250" s="8">
        <v>1</v>
      </c>
      <c r="G4250" s="8" t="s">
        <v>120</v>
      </c>
    </row>
    <row r="4251" spans="1:7" x14ac:dyDescent="0.25">
      <c r="A4251" s="8">
        <v>72607</v>
      </c>
      <c r="B4251" s="8">
        <v>1</v>
      </c>
      <c r="C4251" s="8">
        <v>0.48070785876166777</v>
      </c>
      <c r="E4251" s="8">
        <v>216133</v>
      </c>
      <c r="F4251" s="8">
        <v>1</v>
      </c>
      <c r="G4251" s="8" t="s">
        <v>120</v>
      </c>
    </row>
    <row r="4252" spans="1:7" x14ac:dyDescent="0.25">
      <c r="A4252" s="8">
        <v>30160</v>
      </c>
      <c r="B4252" s="8">
        <v>1</v>
      </c>
      <c r="C4252" s="8">
        <v>0.62979607812467508</v>
      </c>
      <c r="E4252" s="8">
        <v>229742</v>
      </c>
      <c r="F4252" s="8">
        <v>1</v>
      </c>
      <c r="G4252" s="8" t="s">
        <v>120</v>
      </c>
    </row>
    <row r="4253" spans="1:7" x14ac:dyDescent="0.25">
      <c r="A4253" s="8">
        <v>101400</v>
      </c>
      <c r="B4253" s="8">
        <v>1</v>
      </c>
      <c r="C4253" s="8">
        <v>0.36595462737573059</v>
      </c>
      <c r="E4253" s="8">
        <v>244376</v>
      </c>
      <c r="F4253" s="8">
        <v>1</v>
      </c>
      <c r="G4253" s="8" t="s">
        <v>120</v>
      </c>
    </row>
    <row r="4254" spans="1:7" x14ac:dyDescent="0.25">
      <c r="A4254" s="8">
        <v>36756</v>
      </c>
      <c r="B4254" s="8">
        <v>0</v>
      </c>
      <c r="C4254" s="8">
        <v>0.30665886836918838</v>
      </c>
      <c r="E4254" s="8">
        <v>68448</v>
      </c>
      <c r="F4254" s="8">
        <v>0</v>
      </c>
      <c r="G4254" s="8" t="s">
        <v>45</v>
      </c>
    </row>
    <row r="4255" spans="1:7" x14ac:dyDescent="0.25">
      <c r="A4255" s="8">
        <v>229747</v>
      </c>
      <c r="B4255" s="8">
        <v>0</v>
      </c>
      <c r="C4255" s="8">
        <v>6.0305924137481308E-2</v>
      </c>
      <c r="E4255" s="8">
        <v>61878</v>
      </c>
      <c r="F4255" s="8">
        <v>0</v>
      </c>
      <c r="G4255" s="8" t="s">
        <v>45</v>
      </c>
    </row>
    <row r="4256" spans="1:7" x14ac:dyDescent="0.25">
      <c r="A4256" s="8">
        <v>246272</v>
      </c>
      <c r="B4256" s="8">
        <v>0</v>
      </c>
      <c r="C4256" s="8">
        <v>0.16162179423539494</v>
      </c>
      <c r="E4256" s="8">
        <v>235110</v>
      </c>
      <c r="F4256" s="8">
        <v>0</v>
      </c>
      <c r="G4256" s="8" t="s">
        <v>45</v>
      </c>
    </row>
    <row r="4257" spans="1:7" x14ac:dyDescent="0.25">
      <c r="A4257" s="8">
        <v>170506</v>
      </c>
      <c r="B4257" s="8">
        <v>0</v>
      </c>
      <c r="C4257" s="8">
        <v>0.17000586518207372</v>
      </c>
      <c r="E4257" s="8">
        <v>151058</v>
      </c>
      <c r="F4257" s="8">
        <v>0</v>
      </c>
      <c r="G4257" s="8" t="s">
        <v>45</v>
      </c>
    </row>
    <row r="4258" spans="1:7" x14ac:dyDescent="0.25">
      <c r="A4258" s="8">
        <v>187692</v>
      </c>
      <c r="B4258" s="8">
        <v>0</v>
      </c>
      <c r="C4258" s="8">
        <v>0.69474844522059021</v>
      </c>
      <c r="E4258" s="8">
        <v>86439</v>
      </c>
      <c r="F4258" s="8">
        <v>0</v>
      </c>
      <c r="G4258" s="8" t="s">
        <v>45</v>
      </c>
    </row>
    <row r="4259" spans="1:7" x14ac:dyDescent="0.25">
      <c r="A4259" s="8">
        <v>19843</v>
      </c>
      <c r="B4259" s="8">
        <v>0</v>
      </c>
      <c r="C4259" s="8">
        <v>0.13749548171334916</v>
      </c>
      <c r="E4259" s="8">
        <v>79888</v>
      </c>
      <c r="F4259" s="8">
        <v>0</v>
      </c>
      <c r="G4259" s="8" t="s">
        <v>45</v>
      </c>
    </row>
    <row r="4260" spans="1:7" x14ac:dyDescent="0.25">
      <c r="A4260" s="8">
        <v>42047</v>
      </c>
      <c r="B4260" s="8">
        <v>0</v>
      </c>
      <c r="C4260" s="8">
        <v>0.31944965816179738</v>
      </c>
      <c r="E4260" s="8">
        <v>27846</v>
      </c>
      <c r="F4260" s="8">
        <v>0</v>
      </c>
      <c r="G4260" s="8" t="s">
        <v>45</v>
      </c>
    </row>
    <row r="4261" spans="1:7" x14ac:dyDescent="0.25">
      <c r="A4261" s="8">
        <v>214421</v>
      </c>
      <c r="B4261" s="8">
        <v>0</v>
      </c>
      <c r="C4261" s="8">
        <v>0.326831918976</v>
      </c>
      <c r="E4261" s="8">
        <v>50195</v>
      </c>
      <c r="F4261" s="8">
        <v>0</v>
      </c>
      <c r="G4261" s="8" t="s">
        <v>45</v>
      </c>
    </row>
    <row r="4262" spans="1:7" x14ac:dyDescent="0.25">
      <c r="A4262" s="8">
        <v>201464</v>
      </c>
      <c r="B4262" s="8">
        <v>0</v>
      </c>
      <c r="C4262" s="8">
        <v>0.22577580471515254</v>
      </c>
      <c r="E4262" s="8">
        <v>65111</v>
      </c>
      <c r="F4262" s="8">
        <v>0</v>
      </c>
      <c r="G4262" s="8" t="s">
        <v>45</v>
      </c>
    </row>
    <row r="4263" spans="1:7" x14ac:dyDescent="0.25">
      <c r="A4263" s="8">
        <v>164359</v>
      </c>
      <c r="B4263" s="8">
        <v>0</v>
      </c>
      <c r="C4263" s="8">
        <v>0.87066539119423536</v>
      </c>
      <c r="E4263" s="8">
        <v>155098</v>
      </c>
      <c r="F4263" s="8">
        <v>0</v>
      </c>
      <c r="G4263" s="8" t="s">
        <v>45</v>
      </c>
    </row>
    <row r="4264" spans="1:7" x14ac:dyDescent="0.25">
      <c r="A4264" s="8">
        <v>217961</v>
      </c>
      <c r="B4264" s="8">
        <v>0</v>
      </c>
      <c r="C4264" s="8">
        <v>0.29666435781942446</v>
      </c>
      <c r="E4264" s="8">
        <v>62072</v>
      </c>
      <c r="F4264" s="8">
        <v>0</v>
      </c>
      <c r="G4264" s="8" t="s">
        <v>45</v>
      </c>
    </row>
    <row r="4265" spans="1:7" x14ac:dyDescent="0.25">
      <c r="A4265" s="8">
        <v>221115</v>
      </c>
      <c r="B4265" s="8">
        <v>0</v>
      </c>
      <c r="C4265" s="8">
        <v>6.1454482585849041E-2</v>
      </c>
      <c r="E4265" s="8">
        <v>120148</v>
      </c>
      <c r="F4265" s="8">
        <v>0</v>
      </c>
      <c r="G4265" s="8" t="s">
        <v>45</v>
      </c>
    </row>
    <row r="4266" spans="1:7" x14ac:dyDescent="0.25">
      <c r="A4266" s="8">
        <v>242279</v>
      </c>
      <c r="B4266" s="8">
        <v>0</v>
      </c>
      <c r="C4266" s="8">
        <v>0.24682903906716561</v>
      </c>
      <c r="E4266" s="8">
        <v>240321</v>
      </c>
      <c r="F4266" s="8">
        <v>0</v>
      </c>
      <c r="G4266" s="8" t="s">
        <v>45</v>
      </c>
    </row>
    <row r="4267" spans="1:7" x14ac:dyDescent="0.25">
      <c r="A4267" s="8">
        <v>256741</v>
      </c>
      <c r="B4267" s="8">
        <v>0</v>
      </c>
      <c r="C4267" s="8">
        <v>6.5872741767817294E-2</v>
      </c>
      <c r="E4267" s="8">
        <v>180319</v>
      </c>
      <c r="F4267" s="8">
        <v>0</v>
      </c>
      <c r="G4267" s="8" t="s">
        <v>45</v>
      </c>
    </row>
    <row r="4268" spans="1:7" x14ac:dyDescent="0.25">
      <c r="A4268" s="8">
        <v>203408</v>
      </c>
      <c r="B4268" s="8">
        <v>0</v>
      </c>
      <c r="C4268" s="8">
        <v>5.5691415663885559E-2</v>
      </c>
      <c r="E4268" s="8">
        <v>22731</v>
      </c>
      <c r="F4268" s="8">
        <v>0</v>
      </c>
      <c r="G4268" s="8" t="s">
        <v>45</v>
      </c>
    </row>
    <row r="4269" spans="1:7" x14ac:dyDescent="0.25">
      <c r="A4269" s="8">
        <v>57970</v>
      </c>
      <c r="B4269" s="8">
        <v>0</v>
      </c>
      <c r="C4269" s="8">
        <v>0.77842813329258065</v>
      </c>
      <c r="E4269" s="8">
        <v>75937</v>
      </c>
      <c r="F4269" s="8">
        <v>0</v>
      </c>
      <c r="G4269" s="8" t="s">
        <v>45</v>
      </c>
    </row>
    <row r="4270" spans="1:7" x14ac:dyDescent="0.25">
      <c r="A4270" s="8">
        <v>81606</v>
      </c>
      <c r="B4270" s="8">
        <v>0</v>
      </c>
      <c r="C4270" s="8">
        <v>0.31995745417120924</v>
      </c>
      <c r="E4270" s="8">
        <v>233287</v>
      </c>
      <c r="F4270" s="8">
        <v>0</v>
      </c>
      <c r="G4270" s="8" t="s">
        <v>45</v>
      </c>
    </row>
    <row r="4271" spans="1:7" x14ac:dyDescent="0.25">
      <c r="A4271" s="8">
        <v>62134</v>
      </c>
      <c r="B4271" s="8">
        <v>0</v>
      </c>
      <c r="C4271" s="8">
        <v>0.70631503483150304</v>
      </c>
      <c r="E4271" s="8">
        <v>113642</v>
      </c>
      <c r="F4271" s="8">
        <v>0</v>
      </c>
      <c r="G4271" s="8" t="s">
        <v>45</v>
      </c>
    </row>
    <row r="4272" spans="1:7" x14ac:dyDescent="0.25">
      <c r="A4272" s="8">
        <v>5415</v>
      </c>
      <c r="B4272" s="8">
        <v>0</v>
      </c>
      <c r="C4272" s="8">
        <v>2.9909095158319812E-2</v>
      </c>
      <c r="E4272" s="8">
        <v>203304</v>
      </c>
      <c r="F4272" s="8">
        <v>0</v>
      </c>
      <c r="G4272" s="8" t="s">
        <v>45</v>
      </c>
    </row>
    <row r="4273" spans="1:7" x14ac:dyDescent="0.25">
      <c r="A4273" s="8">
        <v>9210</v>
      </c>
      <c r="B4273" s="8">
        <v>0</v>
      </c>
      <c r="C4273" s="8">
        <v>8.1861845818027912E-2</v>
      </c>
      <c r="E4273" s="8">
        <v>214439</v>
      </c>
      <c r="F4273" s="8">
        <v>0</v>
      </c>
      <c r="G4273" s="8" t="s">
        <v>45</v>
      </c>
    </row>
    <row r="4274" spans="1:7" x14ac:dyDescent="0.25">
      <c r="A4274" s="8">
        <v>84644</v>
      </c>
      <c r="B4274" s="8">
        <v>0</v>
      </c>
      <c r="C4274" s="8">
        <v>0.11539193652036686</v>
      </c>
      <c r="E4274" s="8">
        <v>43736</v>
      </c>
      <c r="F4274" s="8">
        <v>0</v>
      </c>
      <c r="G4274" s="8" t="s">
        <v>45</v>
      </c>
    </row>
    <row r="4275" spans="1:7" x14ac:dyDescent="0.25">
      <c r="A4275" s="8">
        <v>246444</v>
      </c>
      <c r="B4275" s="8">
        <v>0</v>
      </c>
      <c r="C4275" s="8">
        <v>0.11640400331946002</v>
      </c>
      <c r="E4275" s="8">
        <v>215310</v>
      </c>
      <c r="F4275" s="8">
        <v>0</v>
      </c>
      <c r="G4275" s="8" t="s">
        <v>45</v>
      </c>
    </row>
    <row r="4276" spans="1:7" x14ac:dyDescent="0.25">
      <c r="A4276" s="8">
        <v>256012</v>
      </c>
      <c r="B4276" s="8">
        <v>0</v>
      </c>
      <c r="C4276" s="8">
        <v>0.39216940014109808</v>
      </c>
      <c r="E4276" s="8">
        <v>122164</v>
      </c>
      <c r="F4276" s="8">
        <v>0</v>
      </c>
      <c r="G4276" s="8" t="s">
        <v>45</v>
      </c>
    </row>
    <row r="4277" spans="1:7" x14ac:dyDescent="0.25">
      <c r="A4277" s="8">
        <v>31214</v>
      </c>
      <c r="B4277" s="8">
        <v>0</v>
      </c>
      <c r="C4277" s="8">
        <v>0.27764633595555688</v>
      </c>
      <c r="E4277" s="8">
        <v>173768</v>
      </c>
      <c r="F4277" s="8">
        <v>0</v>
      </c>
      <c r="G4277" s="8" t="s">
        <v>45</v>
      </c>
    </row>
    <row r="4278" spans="1:7" x14ac:dyDescent="0.25">
      <c r="A4278" s="8">
        <v>213179</v>
      </c>
      <c r="B4278" s="8">
        <v>0</v>
      </c>
      <c r="C4278" s="8">
        <v>0.61814813715958572</v>
      </c>
      <c r="E4278" s="8">
        <v>176725</v>
      </c>
      <c r="F4278" s="8">
        <v>0</v>
      </c>
      <c r="G4278" s="8" t="s">
        <v>45</v>
      </c>
    </row>
    <row r="4279" spans="1:7" x14ac:dyDescent="0.25">
      <c r="A4279" s="8">
        <v>213676</v>
      </c>
      <c r="B4279" s="8">
        <v>0</v>
      </c>
      <c r="C4279" s="8">
        <v>0.16413349738359748</v>
      </c>
      <c r="E4279" s="8">
        <v>46398</v>
      </c>
      <c r="F4279" s="8">
        <v>0</v>
      </c>
      <c r="G4279" s="8" t="s">
        <v>45</v>
      </c>
    </row>
    <row r="4280" spans="1:7" x14ac:dyDescent="0.25">
      <c r="A4280" s="8">
        <v>184318</v>
      </c>
      <c r="B4280" s="8">
        <v>0</v>
      </c>
      <c r="C4280" s="8">
        <v>5.9957768100092075E-2</v>
      </c>
      <c r="E4280" s="8">
        <v>164359</v>
      </c>
      <c r="F4280" s="8">
        <v>0</v>
      </c>
      <c r="G4280" s="8" t="s">
        <v>45</v>
      </c>
    </row>
    <row r="4281" spans="1:7" x14ac:dyDescent="0.25">
      <c r="A4281" s="8">
        <v>253951</v>
      </c>
      <c r="B4281" s="8">
        <v>0</v>
      </c>
      <c r="C4281" s="8">
        <v>0.14631727990515667</v>
      </c>
      <c r="E4281" s="8">
        <v>135252</v>
      </c>
      <c r="F4281" s="8">
        <v>0</v>
      </c>
      <c r="G4281" s="8" t="s">
        <v>45</v>
      </c>
    </row>
    <row r="4282" spans="1:7" x14ac:dyDescent="0.25">
      <c r="A4282" s="8">
        <v>119916</v>
      </c>
      <c r="B4282" s="8">
        <v>0</v>
      </c>
      <c r="C4282" s="8">
        <v>0.23008834944100243</v>
      </c>
      <c r="E4282" s="8">
        <v>144317</v>
      </c>
      <c r="F4282" s="8">
        <v>0</v>
      </c>
      <c r="G4282" s="8" t="s">
        <v>45</v>
      </c>
    </row>
    <row r="4283" spans="1:7" x14ac:dyDescent="0.25">
      <c r="A4283" s="8">
        <v>14131</v>
      </c>
      <c r="B4283" s="8">
        <v>0</v>
      </c>
      <c r="C4283" s="8">
        <v>0.16710633626078364</v>
      </c>
      <c r="E4283" s="8">
        <v>253068</v>
      </c>
      <c r="F4283" s="8">
        <v>0</v>
      </c>
      <c r="G4283" s="8" t="s">
        <v>45</v>
      </c>
    </row>
    <row r="4284" spans="1:7" x14ac:dyDescent="0.25">
      <c r="A4284" s="8">
        <v>104547</v>
      </c>
      <c r="B4284" s="8">
        <v>0</v>
      </c>
      <c r="C4284" s="8">
        <v>0.28470443366489184</v>
      </c>
      <c r="E4284" s="8">
        <v>153437</v>
      </c>
      <c r="F4284" s="8">
        <v>0</v>
      </c>
      <c r="G4284" s="8" t="s">
        <v>45</v>
      </c>
    </row>
    <row r="4285" spans="1:7" x14ac:dyDescent="0.25">
      <c r="A4285" s="8">
        <v>128139</v>
      </c>
      <c r="B4285" s="8">
        <v>0</v>
      </c>
      <c r="C4285" s="8">
        <v>0.87876179917843911</v>
      </c>
      <c r="E4285" s="8">
        <v>86652</v>
      </c>
      <c r="F4285" s="8">
        <v>0</v>
      </c>
      <c r="G4285" s="8" t="s">
        <v>45</v>
      </c>
    </row>
    <row r="4286" spans="1:7" x14ac:dyDescent="0.25">
      <c r="A4286" s="8">
        <v>29809</v>
      </c>
      <c r="B4286" s="8">
        <v>0</v>
      </c>
      <c r="C4286" s="8">
        <v>0.52330781110892133</v>
      </c>
      <c r="E4286" s="8">
        <v>196197</v>
      </c>
      <c r="F4286" s="8">
        <v>0</v>
      </c>
      <c r="G4286" s="8" t="s">
        <v>45</v>
      </c>
    </row>
    <row r="4287" spans="1:7" x14ac:dyDescent="0.25">
      <c r="A4287" s="8">
        <v>228339</v>
      </c>
      <c r="B4287" s="8">
        <v>0</v>
      </c>
      <c r="C4287" s="8">
        <v>0.26552815088193299</v>
      </c>
      <c r="E4287" s="8">
        <v>91768</v>
      </c>
      <c r="F4287" s="8">
        <v>0</v>
      </c>
      <c r="G4287" s="8" t="s">
        <v>45</v>
      </c>
    </row>
    <row r="4288" spans="1:7" x14ac:dyDescent="0.25">
      <c r="A4288" s="8">
        <v>179695</v>
      </c>
      <c r="B4288" s="8">
        <v>0</v>
      </c>
      <c r="C4288" s="8">
        <v>0.78693259277338745</v>
      </c>
      <c r="E4288" s="8">
        <v>162755</v>
      </c>
      <c r="F4288" s="8">
        <v>0</v>
      </c>
      <c r="G4288" s="8" t="s">
        <v>45</v>
      </c>
    </row>
    <row r="4289" spans="1:7" x14ac:dyDescent="0.25">
      <c r="A4289" s="8">
        <v>235235</v>
      </c>
      <c r="B4289" s="8">
        <v>0</v>
      </c>
      <c r="C4289" s="8">
        <v>0.14891050535644079</v>
      </c>
      <c r="E4289" s="8">
        <v>115257</v>
      </c>
      <c r="F4289" s="8">
        <v>0</v>
      </c>
      <c r="G4289" s="8" t="s">
        <v>45</v>
      </c>
    </row>
    <row r="4290" spans="1:7" x14ac:dyDescent="0.25">
      <c r="A4290" s="8">
        <v>58894</v>
      </c>
      <c r="B4290" s="8">
        <v>0</v>
      </c>
      <c r="C4290" s="8">
        <v>5.4949309300815884E-3</v>
      </c>
      <c r="E4290" s="8">
        <v>220250</v>
      </c>
      <c r="F4290" s="8">
        <v>0</v>
      </c>
      <c r="G4290" s="8" t="s">
        <v>45</v>
      </c>
    </row>
    <row r="4291" spans="1:7" x14ac:dyDescent="0.25">
      <c r="A4291" s="8">
        <v>9978</v>
      </c>
      <c r="B4291" s="8">
        <v>0</v>
      </c>
      <c r="C4291" s="8">
        <v>0.13347814022317395</v>
      </c>
      <c r="E4291" s="8">
        <v>255773</v>
      </c>
      <c r="F4291" s="8">
        <v>0</v>
      </c>
      <c r="G4291" s="8" t="s">
        <v>45</v>
      </c>
    </row>
    <row r="4292" spans="1:7" x14ac:dyDescent="0.25">
      <c r="A4292" s="8">
        <v>67450</v>
      </c>
      <c r="B4292" s="8">
        <v>0</v>
      </c>
      <c r="C4292" s="8">
        <v>0.120212984218024</v>
      </c>
      <c r="E4292" s="8">
        <v>258715</v>
      </c>
      <c r="F4292" s="8">
        <v>0</v>
      </c>
      <c r="G4292" s="8" t="s">
        <v>45</v>
      </c>
    </row>
    <row r="4293" spans="1:7" x14ac:dyDescent="0.25">
      <c r="A4293" s="8">
        <v>151928</v>
      </c>
      <c r="B4293" s="8">
        <v>0</v>
      </c>
      <c r="C4293" s="8">
        <v>0.31059274550632621</v>
      </c>
      <c r="E4293" s="8">
        <v>140365</v>
      </c>
      <c r="F4293" s="8">
        <v>0</v>
      </c>
      <c r="G4293" s="8" t="s">
        <v>45</v>
      </c>
    </row>
    <row r="4294" spans="1:7" x14ac:dyDescent="0.25">
      <c r="A4294" s="8">
        <v>247260</v>
      </c>
      <c r="B4294" s="8">
        <v>0</v>
      </c>
      <c r="C4294" s="8">
        <v>8.7824851774826393E-2</v>
      </c>
      <c r="E4294" s="8">
        <v>231925</v>
      </c>
      <c r="F4294" s="8">
        <v>0</v>
      </c>
      <c r="G4294" s="8" t="s">
        <v>45</v>
      </c>
    </row>
    <row r="4295" spans="1:7" x14ac:dyDescent="0.25">
      <c r="A4295" s="8">
        <v>75509</v>
      </c>
      <c r="B4295" s="8">
        <v>0</v>
      </c>
      <c r="C4295" s="8">
        <v>0.55456846511596891</v>
      </c>
      <c r="E4295" s="8">
        <v>228687</v>
      </c>
      <c r="F4295" s="8">
        <v>0</v>
      </c>
      <c r="G4295" s="8" t="s">
        <v>45</v>
      </c>
    </row>
    <row r="4296" spans="1:7" x14ac:dyDescent="0.25">
      <c r="A4296" s="8">
        <v>235417</v>
      </c>
      <c r="B4296" s="8">
        <v>0</v>
      </c>
      <c r="C4296" s="8">
        <v>8.4066943552040821E-2</v>
      </c>
      <c r="E4296" s="8">
        <v>222627</v>
      </c>
      <c r="F4296" s="8">
        <v>0</v>
      </c>
      <c r="G4296" s="8" t="s">
        <v>45</v>
      </c>
    </row>
    <row r="4297" spans="1:7" x14ac:dyDescent="0.25">
      <c r="A4297" s="8">
        <v>223106</v>
      </c>
      <c r="B4297" s="8">
        <v>0</v>
      </c>
      <c r="C4297" s="8">
        <v>8.2671822580630647E-2</v>
      </c>
      <c r="E4297" s="8">
        <v>73099</v>
      </c>
      <c r="F4297" s="8">
        <v>0</v>
      </c>
      <c r="G4297" s="8" t="s">
        <v>45</v>
      </c>
    </row>
    <row r="4298" spans="1:7" x14ac:dyDescent="0.25">
      <c r="A4298" s="8">
        <v>103734</v>
      </c>
      <c r="B4298" s="8">
        <v>0</v>
      </c>
      <c r="C4298" s="8">
        <v>5.0692194472714447E-2</v>
      </c>
      <c r="E4298" s="8">
        <v>16310</v>
      </c>
      <c r="F4298" s="8">
        <v>0</v>
      </c>
      <c r="G4298" s="8" t="s">
        <v>45</v>
      </c>
    </row>
    <row r="4299" spans="1:7" x14ac:dyDescent="0.25">
      <c r="A4299" s="8">
        <v>215229</v>
      </c>
      <c r="B4299" s="8">
        <v>0</v>
      </c>
      <c r="C4299" s="8">
        <v>0.14385428605184286</v>
      </c>
      <c r="E4299" s="8">
        <v>125461</v>
      </c>
      <c r="F4299" s="8">
        <v>0</v>
      </c>
      <c r="G4299" s="8" t="s">
        <v>45</v>
      </c>
    </row>
    <row r="4300" spans="1:7" x14ac:dyDescent="0.25">
      <c r="A4300" s="8">
        <v>144358</v>
      </c>
      <c r="B4300" s="8">
        <v>0</v>
      </c>
      <c r="C4300" s="8">
        <v>0.33016354909098539</v>
      </c>
      <c r="E4300" s="8">
        <v>242492</v>
      </c>
      <c r="F4300" s="8">
        <v>0</v>
      </c>
      <c r="G4300" s="8" t="s">
        <v>45</v>
      </c>
    </row>
    <row r="4301" spans="1:7" x14ac:dyDescent="0.25">
      <c r="A4301" s="8">
        <v>38284</v>
      </c>
      <c r="B4301" s="8">
        <v>0</v>
      </c>
      <c r="C4301" s="8">
        <v>6.5173536573712332E-2</v>
      </c>
      <c r="E4301" s="8">
        <v>159895</v>
      </c>
      <c r="F4301" s="8">
        <v>0</v>
      </c>
      <c r="G4301" s="8" t="s">
        <v>45</v>
      </c>
    </row>
    <row r="4302" spans="1:7" x14ac:dyDescent="0.25">
      <c r="A4302" s="8">
        <v>249595</v>
      </c>
      <c r="B4302" s="8">
        <v>0</v>
      </c>
      <c r="C4302" s="8">
        <v>0.85793767703003876</v>
      </c>
      <c r="E4302" s="8">
        <v>100205</v>
      </c>
      <c r="F4302" s="8">
        <v>0</v>
      </c>
      <c r="G4302" s="8" t="s">
        <v>45</v>
      </c>
    </row>
    <row r="4303" spans="1:7" x14ac:dyDescent="0.25">
      <c r="A4303" s="8">
        <v>237019</v>
      </c>
      <c r="B4303" s="8">
        <v>0</v>
      </c>
      <c r="C4303" s="8">
        <v>0.43522466465458015</v>
      </c>
      <c r="E4303" s="8">
        <v>196856</v>
      </c>
      <c r="F4303" s="8">
        <v>0</v>
      </c>
      <c r="G4303" s="8" t="s">
        <v>45</v>
      </c>
    </row>
    <row r="4304" spans="1:7" x14ac:dyDescent="0.25">
      <c r="A4304" s="8">
        <v>154742</v>
      </c>
      <c r="B4304" s="8">
        <v>0</v>
      </c>
      <c r="C4304" s="8">
        <v>2.6635362812268127E-2</v>
      </c>
      <c r="E4304" s="8">
        <v>111864</v>
      </c>
      <c r="F4304" s="8">
        <v>0</v>
      </c>
      <c r="G4304" s="8" t="s">
        <v>45</v>
      </c>
    </row>
    <row r="4305" spans="1:7" x14ac:dyDescent="0.25">
      <c r="A4305" s="8">
        <v>261167</v>
      </c>
      <c r="B4305" s="8">
        <v>0</v>
      </c>
      <c r="C4305" s="8">
        <v>7.9894246179141842E-2</v>
      </c>
      <c r="E4305" s="8">
        <v>157252</v>
      </c>
      <c r="F4305" s="8">
        <v>0</v>
      </c>
      <c r="G4305" s="8" t="s">
        <v>45</v>
      </c>
    </row>
    <row r="4306" spans="1:7" x14ac:dyDescent="0.25">
      <c r="A4306" s="8">
        <v>168893</v>
      </c>
      <c r="B4306" s="8">
        <v>0</v>
      </c>
      <c r="C4306" s="8">
        <v>0.10288322010472127</v>
      </c>
      <c r="E4306" s="8">
        <v>135844</v>
      </c>
      <c r="F4306" s="8">
        <v>0</v>
      </c>
      <c r="G4306" s="8" t="s">
        <v>45</v>
      </c>
    </row>
    <row r="4307" spans="1:7" x14ac:dyDescent="0.25">
      <c r="A4307" s="8">
        <v>182323</v>
      </c>
      <c r="B4307" s="8">
        <v>0</v>
      </c>
      <c r="C4307" s="8">
        <v>0.74909021977009171</v>
      </c>
      <c r="E4307" s="8">
        <v>96761</v>
      </c>
      <c r="F4307" s="8">
        <v>0</v>
      </c>
      <c r="G4307" s="8" t="s">
        <v>45</v>
      </c>
    </row>
    <row r="4308" spans="1:7" x14ac:dyDescent="0.25">
      <c r="A4308" s="8">
        <v>64661</v>
      </c>
      <c r="B4308" s="8">
        <v>0</v>
      </c>
      <c r="C4308" s="8">
        <v>0.12979097919164856</v>
      </c>
      <c r="E4308" s="8">
        <v>109021</v>
      </c>
      <c r="F4308" s="8">
        <v>0</v>
      </c>
      <c r="G4308" s="8" t="s">
        <v>45</v>
      </c>
    </row>
    <row r="4309" spans="1:7" x14ac:dyDescent="0.25">
      <c r="A4309" s="8">
        <v>83995</v>
      </c>
      <c r="B4309" s="8">
        <v>0</v>
      </c>
      <c r="C4309" s="8">
        <v>0.15018801915329119</v>
      </c>
      <c r="E4309" s="8">
        <v>57970</v>
      </c>
      <c r="F4309" s="8">
        <v>0</v>
      </c>
      <c r="G4309" s="8" t="s">
        <v>45</v>
      </c>
    </row>
    <row r="4310" spans="1:7" x14ac:dyDescent="0.25">
      <c r="A4310" s="8">
        <v>231765</v>
      </c>
      <c r="B4310" s="8">
        <v>0</v>
      </c>
      <c r="C4310" s="8">
        <v>0.11284613816255716</v>
      </c>
      <c r="E4310" s="8">
        <v>103477</v>
      </c>
      <c r="F4310" s="8">
        <v>0</v>
      </c>
      <c r="G4310" s="8" t="s">
        <v>45</v>
      </c>
    </row>
    <row r="4311" spans="1:7" x14ac:dyDescent="0.25">
      <c r="A4311" s="8">
        <v>32621</v>
      </c>
      <c r="B4311" s="8">
        <v>0</v>
      </c>
      <c r="C4311" s="8">
        <v>0.11382660395036466</v>
      </c>
      <c r="E4311" s="8">
        <v>207480</v>
      </c>
      <c r="F4311" s="8">
        <v>0</v>
      </c>
      <c r="G4311" s="8" t="s">
        <v>45</v>
      </c>
    </row>
    <row r="4312" spans="1:7" x14ac:dyDescent="0.25">
      <c r="A4312" s="8">
        <v>16854</v>
      </c>
      <c r="B4312" s="8">
        <v>0</v>
      </c>
      <c r="C4312" s="8">
        <v>6.9460810663614675E-2</v>
      </c>
      <c r="E4312" s="8">
        <v>218073</v>
      </c>
      <c r="F4312" s="8">
        <v>0</v>
      </c>
      <c r="G4312" s="8" t="s">
        <v>45</v>
      </c>
    </row>
    <row r="4313" spans="1:7" x14ac:dyDescent="0.25">
      <c r="A4313" s="8">
        <v>68448</v>
      </c>
      <c r="B4313" s="8">
        <v>0</v>
      </c>
      <c r="C4313" s="8">
        <v>0.81517020232895643</v>
      </c>
      <c r="E4313" s="8">
        <v>141397</v>
      </c>
      <c r="F4313" s="8">
        <v>0</v>
      </c>
      <c r="G4313" s="8" t="s">
        <v>45</v>
      </c>
    </row>
    <row r="4314" spans="1:7" x14ac:dyDescent="0.25">
      <c r="A4314" s="8">
        <v>200263</v>
      </c>
      <c r="B4314" s="8">
        <v>0</v>
      </c>
      <c r="C4314" s="8">
        <v>6.8417051850266516E-2</v>
      </c>
      <c r="E4314" s="8">
        <v>27928</v>
      </c>
      <c r="F4314" s="8">
        <v>0</v>
      </c>
      <c r="G4314" s="8" t="s">
        <v>45</v>
      </c>
    </row>
    <row r="4315" spans="1:7" x14ac:dyDescent="0.25">
      <c r="A4315" s="8">
        <v>200862</v>
      </c>
      <c r="B4315" s="8">
        <v>0</v>
      </c>
      <c r="C4315" s="8">
        <v>0.25051130909843805</v>
      </c>
      <c r="E4315" s="8">
        <v>192099</v>
      </c>
      <c r="F4315" s="8">
        <v>0</v>
      </c>
      <c r="G4315" s="8" t="s">
        <v>45</v>
      </c>
    </row>
    <row r="4316" spans="1:7" x14ac:dyDescent="0.25">
      <c r="A4316" s="8">
        <v>13516</v>
      </c>
      <c r="B4316" s="8">
        <v>0</v>
      </c>
      <c r="C4316" s="8">
        <v>1.9297510014480462E-2</v>
      </c>
      <c r="E4316" s="8">
        <v>171298</v>
      </c>
      <c r="F4316" s="8">
        <v>0</v>
      </c>
      <c r="G4316" s="8" t="s">
        <v>45</v>
      </c>
    </row>
    <row r="4317" spans="1:7" x14ac:dyDescent="0.25">
      <c r="A4317" s="8">
        <v>210693</v>
      </c>
      <c r="B4317" s="8">
        <v>0</v>
      </c>
      <c r="C4317" s="8">
        <v>0.20643044931803486</v>
      </c>
      <c r="E4317" s="8">
        <v>23616</v>
      </c>
      <c r="F4317" s="8">
        <v>0</v>
      </c>
      <c r="G4317" s="8" t="s">
        <v>45</v>
      </c>
    </row>
    <row r="4318" spans="1:7" x14ac:dyDescent="0.25">
      <c r="A4318" s="8">
        <v>133620</v>
      </c>
      <c r="B4318" s="8">
        <v>0</v>
      </c>
      <c r="C4318" s="8">
        <v>0.25538557052712724</v>
      </c>
      <c r="E4318" s="8">
        <v>170711</v>
      </c>
      <c r="F4318" s="8">
        <v>0</v>
      </c>
      <c r="G4318" s="8" t="s">
        <v>45</v>
      </c>
    </row>
    <row r="4319" spans="1:7" x14ac:dyDescent="0.25">
      <c r="A4319" s="8">
        <v>138136</v>
      </c>
      <c r="B4319" s="8">
        <v>0</v>
      </c>
      <c r="C4319" s="8">
        <v>0.43732320965078864</v>
      </c>
      <c r="E4319" s="8">
        <v>188384</v>
      </c>
      <c r="F4319" s="8">
        <v>0</v>
      </c>
      <c r="G4319" s="8" t="s">
        <v>45</v>
      </c>
    </row>
    <row r="4320" spans="1:7" x14ac:dyDescent="0.25">
      <c r="A4320" s="8">
        <v>92104</v>
      </c>
      <c r="B4320" s="8">
        <v>0</v>
      </c>
      <c r="C4320" s="8">
        <v>0.12835300191139323</v>
      </c>
      <c r="E4320" s="8">
        <v>141559</v>
      </c>
      <c r="F4320" s="8">
        <v>0</v>
      </c>
      <c r="G4320" s="8" t="s">
        <v>45</v>
      </c>
    </row>
    <row r="4321" spans="1:7" x14ac:dyDescent="0.25">
      <c r="A4321" s="8">
        <v>215975</v>
      </c>
      <c r="B4321" s="8">
        <v>0</v>
      </c>
      <c r="C4321" s="8">
        <v>6.8670105336874648E-2</v>
      </c>
      <c r="E4321" s="8">
        <v>47453</v>
      </c>
      <c r="F4321" s="8">
        <v>0</v>
      </c>
      <c r="G4321" s="8" t="s">
        <v>45</v>
      </c>
    </row>
    <row r="4322" spans="1:7" x14ac:dyDescent="0.25">
      <c r="A4322" s="8">
        <v>31111</v>
      </c>
      <c r="B4322" s="8">
        <v>0</v>
      </c>
      <c r="C4322" s="8">
        <v>8.32841881533921E-2</v>
      </c>
      <c r="E4322" s="8">
        <v>95135</v>
      </c>
      <c r="F4322" s="8">
        <v>0</v>
      </c>
      <c r="G4322" s="8" t="s">
        <v>45</v>
      </c>
    </row>
    <row r="4323" spans="1:7" x14ac:dyDescent="0.25">
      <c r="A4323" s="8">
        <v>159891</v>
      </c>
      <c r="B4323" s="8">
        <v>0</v>
      </c>
      <c r="C4323" s="8">
        <v>8.7533886265854205E-2</v>
      </c>
      <c r="E4323" s="8">
        <v>183889</v>
      </c>
      <c r="F4323" s="8">
        <v>0</v>
      </c>
      <c r="G4323" s="8" t="s">
        <v>45</v>
      </c>
    </row>
    <row r="4324" spans="1:7" x14ac:dyDescent="0.25">
      <c r="A4324" s="8">
        <v>204522</v>
      </c>
      <c r="B4324" s="8">
        <v>0</v>
      </c>
      <c r="C4324" s="8">
        <v>0.18114005016394316</v>
      </c>
      <c r="E4324" s="8">
        <v>229907</v>
      </c>
      <c r="F4324" s="8">
        <v>0</v>
      </c>
      <c r="G4324" s="8" t="s">
        <v>45</v>
      </c>
    </row>
    <row r="4325" spans="1:7" x14ac:dyDescent="0.25">
      <c r="A4325" s="8">
        <v>19679</v>
      </c>
      <c r="B4325" s="8">
        <v>0</v>
      </c>
      <c r="C4325" s="8">
        <v>5.2318628534734603E-2</v>
      </c>
      <c r="E4325" s="8">
        <v>181930</v>
      </c>
      <c r="F4325" s="8">
        <v>0</v>
      </c>
      <c r="G4325" s="8" t="s">
        <v>45</v>
      </c>
    </row>
    <row r="4326" spans="1:7" x14ac:dyDescent="0.25">
      <c r="A4326" s="8">
        <v>5177</v>
      </c>
      <c r="B4326" s="8">
        <v>0</v>
      </c>
      <c r="C4326" s="8">
        <v>0.33848643930369782</v>
      </c>
      <c r="E4326" s="8">
        <v>22089</v>
      </c>
      <c r="F4326" s="8">
        <v>0</v>
      </c>
      <c r="G4326" s="8" t="s">
        <v>45</v>
      </c>
    </row>
    <row r="4327" spans="1:7" x14ac:dyDescent="0.25">
      <c r="A4327" s="8">
        <v>225601</v>
      </c>
      <c r="B4327" s="8">
        <v>0</v>
      </c>
      <c r="C4327" s="8">
        <v>0.14540835404311592</v>
      </c>
      <c r="E4327" s="8">
        <v>120117</v>
      </c>
      <c r="F4327" s="8">
        <v>0</v>
      </c>
      <c r="G4327" s="8" t="s">
        <v>45</v>
      </c>
    </row>
    <row r="4328" spans="1:7" x14ac:dyDescent="0.25">
      <c r="A4328" s="8">
        <v>217945</v>
      </c>
      <c r="B4328" s="8">
        <v>0</v>
      </c>
      <c r="C4328" s="8">
        <v>0.12125732975092324</v>
      </c>
      <c r="E4328" s="8">
        <v>50840</v>
      </c>
      <c r="F4328" s="8">
        <v>0</v>
      </c>
      <c r="G4328" s="8" t="s">
        <v>45</v>
      </c>
    </row>
    <row r="4329" spans="1:7" x14ac:dyDescent="0.25">
      <c r="A4329" s="8">
        <v>230630</v>
      </c>
      <c r="B4329" s="8">
        <v>0</v>
      </c>
      <c r="C4329" s="8">
        <v>0.58112743455115334</v>
      </c>
      <c r="E4329" s="8">
        <v>155167</v>
      </c>
      <c r="F4329" s="8">
        <v>0</v>
      </c>
      <c r="G4329" s="8" t="s">
        <v>45</v>
      </c>
    </row>
    <row r="4330" spans="1:7" x14ac:dyDescent="0.25">
      <c r="A4330" s="8">
        <v>123715</v>
      </c>
      <c r="B4330" s="8">
        <v>0</v>
      </c>
      <c r="C4330" s="8">
        <v>2.3270569784965386E-2</v>
      </c>
      <c r="E4330" s="8">
        <v>150779</v>
      </c>
      <c r="F4330" s="8">
        <v>0</v>
      </c>
      <c r="G4330" s="8" t="s">
        <v>45</v>
      </c>
    </row>
    <row r="4331" spans="1:7" x14ac:dyDescent="0.25">
      <c r="A4331" s="8">
        <v>120156</v>
      </c>
      <c r="B4331" s="8">
        <v>0</v>
      </c>
      <c r="C4331" s="8">
        <v>9.7880983947883929E-2</v>
      </c>
      <c r="E4331" s="8">
        <v>249667</v>
      </c>
      <c r="F4331" s="8">
        <v>0</v>
      </c>
      <c r="G4331" s="8" t="s">
        <v>45</v>
      </c>
    </row>
    <row r="4332" spans="1:7" x14ac:dyDescent="0.25">
      <c r="A4332" s="8">
        <v>207425</v>
      </c>
      <c r="B4332" s="8">
        <v>0</v>
      </c>
      <c r="C4332" s="8">
        <v>0.2733821504642745</v>
      </c>
      <c r="E4332" s="8">
        <v>208536</v>
      </c>
      <c r="F4332" s="8">
        <v>0</v>
      </c>
      <c r="G4332" s="8" t="s">
        <v>45</v>
      </c>
    </row>
    <row r="4333" spans="1:7" x14ac:dyDescent="0.25">
      <c r="A4333" s="8">
        <v>146581</v>
      </c>
      <c r="B4333" s="8">
        <v>0</v>
      </c>
      <c r="C4333" s="8">
        <v>0.58333523371965657</v>
      </c>
      <c r="E4333" s="8">
        <v>125039</v>
      </c>
      <c r="F4333" s="8">
        <v>0</v>
      </c>
      <c r="G4333" s="8" t="s">
        <v>45</v>
      </c>
    </row>
    <row r="4334" spans="1:7" x14ac:dyDescent="0.25">
      <c r="A4334" s="8">
        <v>95782</v>
      </c>
      <c r="B4334" s="8">
        <v>0</v>
      </c>
      <c r="C4334" s="8">
        <v>0.13269456804282284</v>
      </c>
      <c r="E4334" s="8">
        <v>62478</v>
      </c>
      <c r="F4334" s="8">
        <v>0</v>
      </c>
      <c r="G4334" s="8" t="s">
        <v>45</v>
      </c>
    </row>
    <row r="4335" spans="1:7" x14ac:dyDescent="0.25">
      <c r="A4335" s="8">
        <v>93163</v>
      </c>
      <c r="B4335" s="8">
        <v>0</v>
      </c>
      <c r="C4335" s="8">
        <v>5.8231220703375372E-2</v>
      </c>
      <c r="E4335" s="8">
        <v>124439</v>
      </c>
      <c r="F4335" s="8">
        <v>0</v>
      </c>
      <c r="G4335" s="8" t="s">
        <v>45</v>
      </c>
    </row>
    <row r="4336" spans="1:7" x14ac:dyDescent="0.25">
      <c r="A4336" s="8">
        <v>253371</v>
      </c>
      <c r="B4336" s="8">
        <v>0</v>
      </c>
      <c r="C4336" s="8">
        <v>8.2337550744281326E-2</v>
      </c>
      <c r="E4336" s="8">
        <v>189308</v>
      </c>
      <c r="F4336" s="8">
        <v>0</v>
      </c>
      <c r="G4336" s="8" t="s">
        <v>45</v>
      </c>
    </row>
    <row r="4337" spans="1:7" x14ac:dyDescent="0.25">
      <c r="A4337" s="8">
        <v>38748</v>
      </c>
      <c r="B4337" s="8">
        <v>0</v>
      </c>
      <c r="C4337" s="8">
        <v>0.48017471677284235</v>
      </c>
      <c r="E4337" s="8">
        <v>203026</v>
      </c>
      <c r="F4337" s="8">
        <v>0</v>
      </c>
      <c r="G4337" s="8" t="s">
        <v>45</v>
      </c>
    </row>
    <row r="4338" spans="1:7" x14ac:dyDescent="0.25">
      <c r="A4338" s="8">
        <v>162603</v>
      </c>
      <c r="B4338" s="8">
        <v>0</v>
      </c>
      <c r="C4338" s="8">
        <v>8.261785742950617E-2</v>
      </c>
      <c r="E4338" s="8">
        <v>67550</v>
      </c>
      <c r="F4338" s="8">
        <v>0</v>
      </c>
      <c r="G4338" s="8" t="s">
        <v>45</v>
      </c>
    </row>
    <row r="4339" spans="1:7" x14ac:dyDescent="0.25">
      <c r="A4339" s="8">
        <v>181342</v>
      </c>
      <c r="B4339" s="8">
        <v>0</v>
      </c>
      <c r="C4339" s="8">
        <v>9.5324330137362467E-2</v>
      </c>
      <c r="E4339" s="8">
        <v>111328</v>
      </c>
      <c r="F4339" s="8">
        <v>0</v>
      </c>
      <c r="G4339" s="8" t="s">
        <v>45</v>
      </c>
    </row>
    <row r="4340" spans="1:7" x14ac:dyDescent="0.25">
      <c r="A4340" s="8">
        <v>216278</v>
      </c>
      <c r="B4340" s="8">
        <v>0</v>
      </c>
      <c r="C4340" s="8">
        <v>0.24156080557728835</v>
      </c>
      <c r="E4340" s="8">
        <v>4706</v>
      </c>
      <c r="F4340" s="8">
        <v>0</v>
      </c>
      <c r="G4340" s="8" t="s">
        <v>45</v>
      </c>
    </row>
    <row r="4341" spans="1:7" x14ac:dyDescent="0.25">
      <c r="A4341" s="8">
        <v>68355</v>
      </c>
      <c r="B4341" s="8">
        <v>0</v>
      </c>
      <c r="C4341" s="8">
        <v>0.10651860728899878</v>
      </c>
      <c r="E4341" s="8">
        <v>143142</v>
      </c>
      <c r="F4341" s="8">
        <v>0</v>
      </c>
      <c r="G4341" s="8" t="s">
        <v>45</v>
      </c>
    </row>
    <row r="4342" spans="1:7" x14ac:dyDescent="0.25">
      <c r="A4342" s="8">
        <v>164775</v>
      </c>
      <c r="B4342" s="8">
        <v>0</v>
      </c>
      <c r="C4342" s="8">
        <v>3.0212855402888934E-2</v>
      </c>
      <c r="E4342" s="8">
        <v>184479</v>
      </c>
      <c r="F4342" s="8">
        <v>0</v>
      </c>
      <c r="G4342" s="8" t="s">
        <v>45</v>
      </c>
    </row>
    <row r="4343" spans="1:7" x14ac:dyDescent="0.25">
      <c r="A4343" s="8">
        <v>103944</v>
      </c>
      <c r="B4343" s="8">
        <v>0</v>
      </c>
      <c r="C4343" s="8">
        <v>0.62883227428772892</v>
      </c>
      <c r="E4343" s="8">
        <v>30801</v>
      </c>
      <c r="F4343" s="8">
        <v>0</v>
      </c>
      <c r="G4343" s="8" t="s">
        <v>45</v>
      </c>
    </row>
    <row r="4344" spans="1:7" x14ac:dyDescent="0.25">
      <c r="A4344" s="8">
        <v>166806</v>
      </c>
      <c r="B4344" s="8">
        <v>0</v>
      </c>
      <c r="C4344" s="8">
        <v>9.6824672640500709E-2</v>
      </c>
      <c r="E4344" s="8">
        <v>133130</v>
      </c>
      <c r="F4344" s="8">
        <v>0</v>
      </c>
      <c r="G4344" s="8" t="s">
        <v>45</v>
      </c>
    </row>
    <row r="4345" spans="1:7" x14ac:dyDescent="0.25">
      <c r="A4345" s="8">
        <v>77600</v>
      </c>
      <c r="B4345" s="8">
        <v>0</v>
      </c>
      <c r="C4345" s="8">
        <v>0.14737633276001796</v>
      </c>
      <c r="E4345" s="8">
        <v>79759</v>
      </c>
      <c r="F4345" s="8">
        <v>0</v>
      </c>
      <c r="G4345" s="8" t="s">
        <v>45</v>
      </c>
    </row>
    <row r="4346" spans="1:7" x14ac:dyDescent="0.25">
      <c r="A4346" s="8">
        <v>46822</v>
      </c>
      <c r="B4346" s="8">
        <v>0</v>
      </c>
      <c r="C4346" s="8">
        <v>4.5890061146980271E-2</v>
      </c>
      <c r="E4346" s="8">
        <v>166417</v>
      </c>
      <c r="F4346" s="8">
        <v>0</v>
      </c>
      <c r="G4346" s="8" t="s">
        <v>45</v>
      </c>
    </row>
    <row r="4347" spans="1:7" x14ac:dyDescent="0.25">
      <c r="A4347" s="8">
        <v>190746</v>
      </c>
      <c r="B4347" s="8">
        <v>0</v>
      </c>
      <c r="C4347" s="8">
        <v>0.19144266960685868</v>
      </c>
      <c r="E4347" s="8">
        <v>141077</v>
      </c>
      <c r="F4347" s="8">
        <v>0</v>
      </c>
      <c r="G4347" s="8" t="s">
        <v>45</v>
      </c>
    </row>
    <row r="4348" spans="1:7" x14ac:dyDescent="0.25">
      <c r="A4348" s="8">
        <v>133798</v>
      </c>
      <c r="B4348" s="8">
        <v>0</v>
      </c>
      <c r="C4348" s="8">
        <v>6.0081486136029809E-2</v>
      </c>
      <c r="E4348" s="8">
        <v>180947</v>
      </c>
      <c r="F4348" s="8">
        <v>0</v>
      </c>
      <c r="G4348" s="8" t="s">
        <v>45</v>
      </c>
    </row>
    <row r="4349" spans="1:7" x14ac:dyDescent="0.25">
      <c r="A4349" s="8">
        <v>122928</v>
      </c>
      <c r="B4349" s="8">
        <v>0</v>
      </c>
      <c r="C4349" s="8">
        <v>0.68789521057307412</v>
      </c>
      <c r="E4349" s="8">
        <v>254791</v>
      </c>
      <c r="F4349" s="8">
        <v>0</v>
      </c>
      <c r="G4349" s="8" t="s">
        <v>45</v>
      </c>
    </row>
    <row r="4350" spans="1:7" x14ac:dyDescent="0.25">
      <c r="A4350" s="8">
        <v>250569</v>
      </c>
      <c r="B4350" s="8">
        <v>0</v>
      </c>
      <c r="C4350" s="8">
        <v>0.47902709711704894</v>
      </c>
      <c r="E4350" s="8">
        <v>188198</v>
      </c>
      <c r="F4350" s="8">
        <v>0</v>
      </c>
      <c r="G4350" s="8" t="s">
        <v>45</v>
      </c>
    </row>
    <row r="4351" spans="1:7" x14ac:dyDescent="0.25">
      <c r="A4351" s="8">
        <v>214639</v>
      </c>
      <c r="B4351" s="8">
        <v>0</v>
      </c>
      <c r="C4351" s="8">
        <v>7.3380398543342232E-2</v>
      </c>
      <c r="E4351" s="8">
        <v>196706</v>
      </c>
      <c r="F4351" s="8">
        <v>0</v>
      </c>
      <c r="G4351" s="8" t="s">
        <v>45</v>
      </c>
    </row>
    <row r="4352" spans="1:7" x14ac:dyDescent="0.25">
      <c r="A4352" s="8">
        <v>34145</v>
      </c>
      <c r="B4352" s="8">
        <v>0</v>
      </c>
      <c r="C4352" s="8">
        <v>0.80492457002648266</v>
      </c>
      <c r="E4352" s="8">
        <v>212788</v>
      </c>
      <c r="F4352" s="8">
        <v>0</v>
      </c>
      <c r="G4352" s="8" t="s">
        <v>45</v>
      </c>
    </row>
    <row r="4353" spans="1:7" x14ac:dyDescent="0.25">
      <c r="A4353" s="8">
        <v>44420</v>
      </c>
      <c r="B4353" s="8">
        <v>0</v>
      </c>
      <c r="C4353" s="8">
        <v>0.17855006167338694</v>
      </c>
      <c r="E4353" s="8">
        <v>223611</v>
      </c>
      <c r="F4353" s="8">
        <v>0</v>
      </c>
      <c r="G4353" s="8" t="s">
        <v>45</v>
      </c>
    </row>
    <row r="4354" spans="1:7" x14ac:dyDescent="0.25">
      <c r="A4354" s="8">
        <v>167444</v>
      </c>
      <c r="B4354" s="8">
        <v>0</v>
      </c>
      <c r="C4354" s="8">
        <v>6.5039259927487075E-2</v>
      </c>
      <c r="E4354" s="8">
        <v>195391</v>
      </c>
      <c r="F4354" s="8">
        <v>0</v>
      </c>
      <c r="G4354" s="8" t="s">
        <v>45</v>
      </c>
    </row>
    <row r="4355" spans="1:7" x14ac:dyDescent="0.25">
      <c r="A4355" s="8">
        <v>11541</v>
      </c>
      <c r="B4355" s="8">
        <v>0</v>
      </c>
      <c r="C4355" s="8">
        <v>6.3170691099190338E-2</v>
      </c>
      <c r="E4355" s="8">
        <v>236182</v>
      </c>
      <c r="F4355" s="8">
        <v>0</v>
      </c>
      <c r="G4355" s="8" t="s">
        <v>45</v>
      </c>
    </row>
    <row r="4356" spans="1:7" x14ac:dyDescent="0.25">
      <c r="A4356" s="8">
        <v>195510</v>
      </c>
      <c r="B4356" s="8">
        <v>0</v>
      </c>
      <c r="C4356" s="8">
        <v>0.7480288639741548</v>
      </c>
      <c r="E4356" s="8">
        <v>194353</v>
      </c>
      <c r="F4356" s="8">
        <v>0</v>
      </c>
      <c r="G4356" s="8" t="s">
        <v>45</v>
      </c>
    </row>
    <row r="4357" spans="1:7" x14ac:dyDescent="0.25">
      <c r="A4357" s="8">
        <v>117475</v>
      </c>
      <c r="B4357" s="8">
        <v>0</v>
      </c>
      <c r="C4357" s="8">
        <v>0.46841462359575003</v>
      </c>
      <c r="E4357" s="8">
        <v>63117</v>
      </c>
      <c r="F4357" s="8">
        <v>0</v>
      </c>
      <c r="G4357" s="8" t="s">
        <v>45</v>
      </c>
    </row>
    <row r="4358" spans="1:7" x14ac:dyDescent="0.25">
      <c r="A4358" s="8">
        <v>150304</v>
      </c>
      <c r="B4358" s="8">
        <v>0</v>
      </c>
      <c r="C4358" s="8">
        <v>0.10021980713107578</v>
      </c>
      <c r="E4358" s="8">
        <v>52034</v>
      </c>
      <c r="F4358" s="8">
        <v>0</v>
      </c>
      <c r="G4358" s="8" t="s">
        <v>45</v>
      </c>
    </row>
    <row r="4359" spans="1:7" x14ac:dyDescent="0.25">
      <c r="A4359" s="8">
        <v>27115</v>
      </c>
      <c r="B4359" s="8">
        <v>0</v>
      </c>
      <c r="C4359" s="8">
        <v>0.320148126028581</v>
      </c>
      <c r="E4359" s="8">
        <v>76881</v>
      </c>
      <c r="F4359" s="8">
        <v>0</v>
      </c>
      <c r="G4359" s="8" t="s">
        <v>45</v>
      </c>
    </row>
    <row r="4360" spans="1:7" x14ac:dyDescent="0.25">
      <c r="A4360" s="8">
        <v>14455</v>
      </c>
      <c r="B4360" s="8">
        <v>0</v>
      </c>
      <c r="C4360" s="8">
        <v>0.10372379196049746</v>
      </c>
      <c r="E4360" s="8">
        <v>28704</v>
      </c>
      <c r="F4360" s="8">
        <v>0</v>
      </c>
      <c r="G4360" s="8" t="s">
        <v>45</v>
      </c>
    </row>
    <row r="4361" spans="1:7" x14ac:dyDescent="0.25">
      <c r="A4361" s="8">
        <v>85861</v>
      </c>
      <c r="B4361" s="8">
        <v>0</v>
      </c>
      <c r="C4361" s="8">
        <v>0.77711503764328138</v>
      </c>
      <c r="E4361" s="8">
        <v>243214</v>
      </c>
      <c r="F4361" s="8">
        <v>0</v>
      </c>
      <c r="G4361" s="8" t="s">
        <v>45</v>
      </c>
    </row>
    <row r="4362" spans="1:7" x14ac:dyDescent="0.25">
      <c r="A4362" s="8">
        <v>255669</v>
      </c>
      <c r="B4362" s="8">
        <v>0</v>
      </c>
      <c r="C4362" s="8">
        <v>0.16752500421241295</v>
      </c>
      <c r="E4362" s="8">
        <v>259167</v>
      </c>
      <c r="F4362" s="8">
        <v>0</v>
      </c>
      <c r="G4362" s="8" t="s">
        <v>45</v>
      </c>
    </row>
    <row r="4363" spans="1:7" x14ac:dyDescent="0.25">
      <c r="A4363" s="8">
        <v>242345</v>
      </c>
      <c r="B4363" s="8">
        <v>0</v>
      </c>
      <c r="C4363" s="8">
        <v>0.36909751951201863</v>
      </c>
      <c r="E4363" s="8">
        <v>102529</v>
      </c>
      <c r="F4363" s="8">
        <v>0</v>
      </c>
      <c r="G4363" s="8" t="s">
        <v>45</v>
      </c>
    </row>
    <row r="4364" spans="1:7" x14ac:dyDescent="0.25">
      <c r="A4364" s="8">
        <v>212322</v>
      </c>
      <c r="B4364" s="8">
        <v>0</v>
      </c>
      <c r="C4364" s="8">
        <v>0.20046007380501718</v>
      </c>
      <c r="E4364" s="8">
        <v>80205</v>
      </c>
      <c r="F4364" s="8">
        <v>0</v>
      </c>
      <c r="G4364" s="8" t="s">
        <v>45</v>
      </c>
    </row>
    <row r="4365" spans="1:7" x14ac:dyDescent="0.25">
      <c r="A4365" s="8">
        <v>74822</v>
      </c>
      <c r="B4365" s="8">
        <v>0</v>
      </c>
      <c r="C4365" s="8">
        <v>0.85173365441713467</v>
      </c>
      <c r="E4365" s="8">
        <v>227621</v>
      </c>
      <c r="F4365" s="8">
        <v>0</v>
      </c>
      <c r="G4365" s="8" t="s">
        <v>45</v>
      </c>
    </row>
    <row r="4366" spans="1:7" x14ac:dyDescent="0.25">
      <c r="A4366" s="8">
        <v>135998</v>
      </c>
      <c r="B4366" s="8">
        <v>0</v>
      </c>
      <c r="C4366" s="8">
        <v>0.32514608951788465</v>
      </c>
      <c r="E4366" s="8">
        <v>112899</v>
      </c>
      <c r="F4366" s="8">
        <v>0</v>
      </c>
      <c r="G4366" s="8" t="s">
        <v>45</v>
      </c>
    </row>
    <row r="4367" spans="1:7" x14ac:dyDescent="0.25">
      <c r="A4367" s="8">
        <v>97766</v>
      </c>
      <c r="B4367" s="8">
        <v>0</v>
      </c>
      <c r="C4367" s="8">
        <v>0.21046729778029244</v>
      </c>
      <c r="E4367" s="8">
        <v>155156</v>
      </c>
      <c r="F4367" s="8">
        <v>0</v>
      </c>
      <c r="G4367" s="8" t="s">
        <v>45</v>
      </c>
    </row>
    <row r="4368" spans="1:7" x14ac:dyDescent="0.25">
      <c r="A4368" s="8">
        <v>68824</v>
      </c>
      <c r="B4368" s="8">
        <v>0</v>
      </c>
      <c r="C4368" s="8">
        <v>0.12669860502776206</v>
      </c>
      <c r="E4368" s="8">
        <v>68044</v>
      </c>
      <c r="F4368" s="8">
        <v>0</v>
      </c>
      <c r="G4368" s="8" t="s">
        <v>45</v>
      </c>
    </row>
    <row r="4369" spans="1:7" x14ac:dyDescent="0.25">
      <c r="A4369" s="8">
        <v>30177</v>
      </c>
      <c r="B4369" s="8">
        <v>0</v>
      </c>
      <c r="C4369" s="8">
        <v>0.14689818293478218</v>
      </c>
      <c r="E4369" s="8">
        <v>206354</v>
      </c>
      <c r="F4369" s="8">
        <v>0</v>
      </c>
      <c r="G4369" s="8" t="s">
        <v>45</v>
      </c>
    </row>
    <row r="4370" spans="1:7" x14ac:dyDescent="0.25">
      <c r="A4370" s="8">
        <v>108999</v>
      </c>
      <c r="B4370" s="8">
        <v>0</v>
      </c>
      <c r="C4370" s="8">
        <v>0.30524167983253819</v>
      </c>
      <c r="E4370" s="8">
        <v>176514</v>
      </c>
      <c r="F4370" s="8">
        <v>0</v>
      </c>
      <c r="G4370" s="8" t="s">
        <v>45</v>
      </c>
    </row>
    <row r="4371" spans="1:7" x14ac:dyDescent="0.25">
      <c r="A4371" s="8">
        <v>32115</v>
      </c>
      <c r="B4371" s="8">
        <v>0</v>
      </c>
      <c r="C4371" s="8">
        <v>0.83253925626925362</v>
      </c>
      <c r="E4371" s="8">
        <v>124099</v>
      </c>
      <c r="F4371" s="8">
        <v>0</v>
      </c>
      <c r="G4371" s="8" t="s">
        <v>45</v>
      </c>
    </row>
    <row r="4372" spans="1:7" x14ac:dyDescent="0.25">
      <c r="A4372" s="8">
        <v>252618</v>
      </c>
      <c r="B4372" s="8">
        <v>0</v>
      </c>
      <c r="C4372" s="8">
        <v>7.2254526847037939E-2</v>
      </c>
      <c r="E4372" s="8">
        <v>113443</v>
      </c>
      <c r="F4372" s="8">
        <v>0</v>
      </c>
      <c r="G4372" s="8" t="s">
        <v>45</v>
      </c>
    </row>
    <row r="4373" spans="1:7" x14ac:dyDescent="0.25">
      <c r="A4373" s="8">
        <v>201376</v>
      </c>
      <c r="B4373" s="8">
        <v>0</v>
      </c>
      <c r="C4373" s="8">
        <v>6.048391159773691E-2</v>
      </c>
      <c r="E4373" s="8">
        <v>104324</v>
      </c>
      <c r="F4373" s="8">
        <v>0</v>
      </c>
      <c r="G4373" s="8" t="s">
        <v>45</v>
      </c>
    </row>
    <row r="4374" spans="1:7" x14ac:dyDescent="0.25">
      <c r="A4374" s="8">
        <v>169886</v>
      </c>
      <c r="B4374" s="8">
        <v>0</v>
      </c>
      <c r="C4374" s="8">
        <v>7.0315873046143604E-2</v>
      </c>
      <c r="E4374" s="8">
        <v>241409</v>
      </c>
      <c r="F4374" s="8">
        <v>0</v>
      </c>
      <c r="G4374" s="8" t="s">
        <v>45</v>
      </c>
    </row>
    <row r="4375" spans="1:7" x14ac:dyDescent="0.25">
      <c r="A4375" s="8">
        <v>217425</v>
      </c>
      <c r="B4375" s="8">
        <v>0</v>
      </c>
      <c r="C4375" s="8">
        <v>0.20096496066133013</v>
      </c>
      <c r="E4375" s="8">
        <v>57690</v>
      </c>
      <c r="F4375" s="8">
        <v>0</v>
      </c>
      <c r="G4375" s="8" t="s">
        <v>45</v>
      </c>
    </row>
    <row r="4376" spans="1:7" x14ac:dyDescent="0.25">
      <c r="A4376" s="8">
        <v>233002</v>
      </c>
      <c r="B4376" s="8">
        <v>0</v>
      </c>
      <c r="C4376" s="8">
        <v>0.24336554307936256</v>
      </c>
      <c r="E4376" s="8">
        <v>240209</v>
      </c>
      <c r="F4376" s="8">
        <v>0</v>
      </c>
      <c r="G4376" s="8" t="s">
        <v>45</v>
      </c>
    </row>
    <row r="4377" spans="1:7" x14ac:dyDescent="0.25">
      <c r="A4377" s="8">
        <v>126596</v>
      </c>
      <c r="B4377" s="8">
        <v>0</v>
      </c>
      <c r="C4377" s="8">
        <v>2.6541603200169794E-2</v>
      </c>
      <c r="E4377" s="8">
        <v>113579</v>
      </c>
      <c r="F4377" s="8">
        <v>0</v>
      </c>
      <c r="G4377" s="8" t="s">
        <v>45</v>
      </c>
    </row>
    <row r="4378" spans="1:7" x14ac:dyDescent="0.25">
      <c r="A4378" s="8">
        <v>150252</v>
      </c>
      <c r="B4378" s="8">
        <v>0</v>
      </c>
      <c r="C4378" s="8">
        <v>5.8154467580277508E-2</v>
      </c>
      <c r="E4378" s="8">
        <v>126867</v>
      </c>
      <c r="F4378" s="8">
        <v>0</v>
      </c>
      <c r="G4378" s="8" t="s">
        <v>45</v>
      </c>
    </row>
    <row r="4379" spans="1:7" x14ac:dyDescent="0.25">
      <c r="A4379" s="8">
        <v>176170</v>
      </c>
      <c r="B4379" s="8">
        <v>0</v>
      </c>
      <c r="C4379" s="8">
        <v>5.4838932290107077E-2</v>
      </c>
      <c r="E4379" s="8">
        <v>263217</v>
      </c>
      <c r="F4379" s="8">
        <v>0</v>
      </c>
      <c r="G4379" s="8" t="s">
        <v>45</v>
      </c>
    </row>
    <row r="4380" spans="1:7" x14ac:dyDescent="0.25">
      <c r="A4380" s="8">
        <v>170711</v>
      </c>
      <c r="B4380" s="8">
        <v>0</v>
      </c>
      <c r="C4380" s="8">
        <v>0.87180673214788718</v>
      </c>
      <c r="E4380" s="8">
        <v>101039</v>
      </c>
      <c r="F4380" s="8">
        <v>0</v>
      </c>
      <c r="G4380" s="8" t="s">
        <v>45</v>
      </c>
    </row>
    <row r="4381" spans="1:7" x14ac:dyDescent="0.25">
      <c r="A4381" s="8">
        <v>29264</v>
      </c>
      <c r="B4381" s="8">
        <v>0</v>
      </c>
      <c r="C4381" s="8">
        <v>0.1242766456633244</v>
      </c>
      <c r="E4381" s="8">
        <v>197687</v>
      </c>
      <c r="F4381" s="8">
        <v>0</v>
      </c>
      <c r="G4381" s="8" t="s">
        <v>45</v>
      </c>
    </row>
    <row r="4382" spans="1:7" x14ac:dyDescent="0.25">
      <c r="A4382" s="8">
        <v>262829</v>
      </c>
      <c r="B4382" s="8">
        <v>0</v>
      </c>
      <c r="C4382" s="8">
        <v>0.79592810808087611</v>
      </c>
      <c r="E4382" s="8">
        <v>230528</v>
      </c>
      <c r="F4382" s="8">
        <v>0</v>
      </c>
      <c r="G4382" s="8" t="s">
        <v>45</v>
      </c>
    </row>
    <row r="4383" spans="1:7" x14ac:dyDescent="0.25">
      <c r="A4383" s="8">
        <v>177857</v>
      </c>
      <c r="B4383" s="8">
        <v>0</v>
      </c>
      <c r="C4383" s="8">
        <v>0.16016697034154359</v>
      </c>
      <c r="E4383" s="8">
        <v>213258</v>
      </c>
      <c r="F4383" s="8">
        <v>0</v>
      </c>
      <c r="G4383" s="8" t="s">
        <v>45</v>
      </c>
    </row>
    <row r="4384" spans="1:7" x14ac:dyDescent="0.25">
      <c r="A4384" s="8">
        <v>5212</v>
      </c>
      <c r="B4384" s="8">
        <v>0</v>
      </c>
      <c r="C4384" s="8">
        <v>7.5759789928542556E-2</v>
      </c>
      <c r="E4384" s="8">
        <v>207593</v>
      </c>
      <c r="F4384" s="8">
        <v>0</v>
      </c>
      <c r="G4384" s="8" t="s">
        <v>45</v>
      </c>
    </row>
    <row r="4385" spans="1:7" x14ac:dyDescent="0.25">
      <c r="A4385" s="8">
        <v>158866</v>
      </c>
      <c r="B4385" s="8">
        <v>0</v>
      </c>
      <c r="C4385" s="8">
        <v>0.50636004841623172</v>
      </c>
      <c r="E4385" s="8">
        <v>75490</v>
      </c>
      <c r="F4385" s="8">
        <v>0</v>
      </c>
      <c r="G4385" s="8" t="s">
        <v>45</v>
      </c>
    </row>
    <row r="4386" spans="1:7" x14ac:dyDescent="0.25">
      <c r="A4386" s="8">
        <v>14895</v>
      </c>
      <c r="B4386" s="8">
        <v>0</v>
      </c>
      <c r="C4386" s="8">
        <v>6.5473382370939887E-2</v>
      </c>
      <c r="E4386" s="8">
        <v>126098</v>
      </c>
      <c r="F4386" s="8">
        <v>0</v>
      </c>
      <c r="G4386" s="8" t="s">
        <v>45</v>
      </c>
    </row>
    <row r="4387" spans="1:7" x14ac:dyDescent="0.25">
      <c r="A4387" s="8">
        <v>134707</v>
      </c>
      <c r="B4387" s="8">
        <v>0</v>
      </c>
      <c r="C4387" s="8">
        <v>0.24719993390344355</v>
      </c>
      <c r="E4387" s="8">
        <v>168676</v>
      </c>
      <c r="F4387" s="8">
        <v>0</v>
      </c>
      <c r="G4387" s="8" t="s">
        <v>45</v>
      </c>
    </row>
    <row r="4388" spans="1:7" x14ac:dyDescent="0.25">
      <c r="A4388" s="8">
        <v>254791</v>
      </c>
      <c r="B4388" s="8">
        <v>0</v>
      </c>
      <c r="C4388" s="8">
        <v>0.88097615142500019</v>
      </c>
      <c r="E4388" s="8">
        <v>117024</v>
      </c>
      <c r="F4388" s="8">
        <v>0</v>
      </c>
      <c r="G4388" s="8" t="s">
        <v>45</v>
      </c>
    </row>
    <row r="4389" spans="1:7" x14ac:dyDescent="0.25">
      <c r="A4389" s="8">
        <v>97025</v>
      </c>
      <c r="B4389" s="8">
        <v>0</v>
      </c>
      <c r="C4389" s="8">
        <v>3.7178544111532631E-2</v>
      </c>
      <c r="E4389" s="8">
        <v>47289</v>
      </c>
      <c r="F4389" s="8">
        <v>0</v>
      </c>
      <c r="G4389" s="8" t="s">
        <v>45</v>
      </c>
    </row>
    <row r="4390" spans="1:7" x14ac:dyDescent="0.25">
      <c r="A4390" s="8">
        <v>5390</v>
      </c>
      <c r="B4390" s="8">
        <v>0</v>
      </c>
      <c r="C4390" s="8">
        <v>0.1066601526952618</v>
      </c>
      <c r="E4390" s="8">
        <v>200009</v>
      </c>
      <c r="F4390" s="8">
        <v>0</v>
      </c>
      <c r="G4390" s="8" t="s">
        <v>45</v>
      </c>
    </row>
    <row r="4391" spans="1:7" x14ac:dyDescent="0.25">
      <c r="A4391" s="8">
        <v>22527</v>
      </c>
      <c r="B4391" s="8">
        <v>0</v>
      </c>
      <c r="C4391" s="8">
        <v>3.253799492350061E-2</v>
      </c>
      <c r="E4391" s="8">
        <v>34847</v>
      </c>
      <c r="F4391" s="8">
        <v>0</v>
      </c>
      <c r="G4391" s="8" t="s">
        <v>45</v>
      </c>
    </row>
    <row r="4392" spans="1:7" x14ac:dyDescent="0.25">
      <c r="A4392" s="8">
        <v>253313</v>
      </c>
      <c r="B4392" s="8">
        <v>0</v>
      </c>
      <c r="C4392" s="8">
        <v>3.0557644645490527E-2</v>
      </c>
      <c r="E4392" s="8">
        <v>192746</v>
      </c>
      <c r="F4392" s="8">
        <v>0</v>
      </c>
      <c r="G4392" s="8" t="s">
        <v>45</v>
      </c>
    </row>
    <row r="4393" spans="1:7" x14ac:dyDescent="0.25">
      <c r="A4393" s="8">
        <v>61452</v>
      </c>
      <c r="B4393" s="8">
        <v>0</v>
      </c>
      <c r="C4393" s="8">
        <v>5.2093856807973196E-2</v>
      </c>
      <c r="E4393" s="8">
        <v>17425</v>
      </c>
      <c r="F4393" s="8">
        <v>0</v>
      </c>
      <c r="G4393" s="8" t="s">
        <v>45</v>
      </c>
    </row>
    <row r="4394" spans="1:7" x14ac:dyDescent="0.25">
      <c r="A4394" s="8">
        <v>51069</v>
      </c>
      <c r="B4394" s="8">
        <v>0</v>
      </c>
      <c r="C4394" s="8">
        <v>6.4085048674064213E-2</v>
      </c>
      <c r="E4394" s="8">
        <v>223216</v>
      </c>
      <c r="F4394" s="8">
        <v>0</v>
      </c>
      <c r="G4394" s="8" t="s">
        <v>45</v>
      </c>
    </row>
    <row r="4395" spans="1:7" x14ac:dyDescent="0.25">
      <c r="A4395" s="8">
        <v>39112</v>
      </c>
      <c r="B4395" s="8">
        <v>0</v>
      </c>
      <c r="C4395" s="8">
        <v>0.79883895592921728</v>
      </c>
      <c r="E4395" s="8">
        <v>128328</v>
      </c>
      <c r="F4395" s="8">
        <v>0</v>
      </c>
      <c r="G4395" s="8" t="s">
        <v>45</v>
      </c>
    </row>
    <row r="4396" spans="1:7" x14ac:dyDescent="0.25">
      <c r="A4396" s="8">
        <v>188527</v>
      </c>
      <c r="B4396" s="8">
        <v>0</v>
      </c>
      <c r="C4396" s="8">
        <v>0.33398262971464399</v>
      </c>
      <c r="E4396" s="8">
        <v>235237</v>
      </c>
      <c r="F4396" s="8">
        <v>0</v>
      </c>
      <c r="G4396" s="8" t="s">
        <v>45</v>
      </c>
    </row>
    <row r="4397" spans="1:7" x14ac:dyDescent="0.25">
      <c r="A4397" s="8">
        <v>114168</v>
      </c>
      <c r="B4397" s="8">
        <v>0</v>
      </c>
      <c r="C4397" s="8">
        <v>0.20452527426058262</v>
      </c>
      <c r="E4397" s="8">
        <v>133051</v>
      </c>
      <c r="F4397" s="8">
        <v>0</v>
      </c>
      <c r="G4397" s="8" t="s">
        <v>45</v>
      </c>
    </row>
    <row r="4398" spans="1:7" x14ac:dyDescent="0.25">
      <c r="A4398" s="8">
        <v>232386</v>
      </c>
      <c r="B4398" s="8">
        <v>0</v>
      </c>
      <c r="C4398" s="8">
        <v>0.76057476629963594</v>
      </c>
      <c r="E4398" s="8">
        <v>207634</v>
      </c>
      <c r="F4398" s="8">
        <v>0</v>
      </c>
      <c r="G4398" s="8" t="s">
        <v>45</v>
      </c>
    </row>
    <row r="4399" spans="1:7" x14ac:dyDescent="0.25">
      <c r="A4399" s="8">
        <v>89831</v>
      </c>
      <c r="B4399" s="8">
        <v>0</v>
      </c>
      <c r="C4399" s="8">
        <v>0.1271364201582888</v>
      </c>
      <c r="E4399" s="8">
        <v>4648</v>
      </c>
      <c r="F4399" s="8">
        <v>0</v>
      </c>
      <c r="G4399" s="8" t="s">
        <v>45</v>
      </c>
    </row>
    <row r="4400" spans="1:7" x14ac:dyDescent="0.25">
      <c r="A4400" s="8">
        <v>194487</v>
      </c>
      <c r="B4400" s="8">
        <v>0</v>
      </c>
      <c r="C4400" s="8">
        <v>3.3283237980173963E-2</v>
      </c>
      <c r="E4400" s="8">
        <v>152932</v>
      </c>
      <c r="F4400" s="8">
        <v>0</v>
      </c>
      <c r="G4400" s="8" t="s">
        <v>45</v>
      </c>
    </row>
    <row r="4401" spans="1:7" x14ac:dyDescent="0.25">
      <c r="A4401" s="8">
        <v>148835</v>
      </c>
      <c r="B4401" s="8">
        <v>0</v>
      </c>
      <c r="C4401" s="8">
        <v>0.1284794205273817</v>
      </c>
      <c r="E4401" s="8">
        <v>242820</v>
      </c>
      <c r="F4401" s="8">
        <v>0</v>
      </c>
      <c r="G4401" s="8" t="s">
        <v>45</v>
      </c>
    </row>
    <row r="4402" spans="1:7" x14ac:dyDescent="0.25">
      <c r="A4402" s="8">
        <v>261511</v>
      </c>
      <c r="B4402" s="8">
        <v>0</v>
      </c>
      <c r="C4402" s="8">
        <v>0.12518631988444867</v>
      </c>
      <c r="E4402" s="8">
        <v>261896</v>
      </c>
      <c r="F4402" s="8">
        <v>0</v>
      </c>
      <c r="G4402" s="8" t="s">
        <v>45</v>
      </c>
    </row>
    <row r="4403" spans="1:7" x14ac:dyDescent="0.25">
      <c r="A4403" s="8">
        <v>179144</v>
      </c>
      <c r="B4403" s="8">
        <v>0</v>
      </c>
      <c r="C4403" s="8">
        <v>0.86925258208898226</v>
      </c>
      <c r="E4403" s="8">
        <v>80500</v>
      </c>
      <c r="F4403" s="8">
        <v>0</v>
      </c>
      <c r="G4403" s="8" t="s">
        <v>45</v>
      </c>
    </row>
    <row r="4404" spans="1:7" x14ac:dyDescent="0.25">
      <c r="A4404" s="8">
        <v>83797</v>
      </c>
      <c r="B4404" s="8">
        <v>0</v>
      </c>
      <c r="C4404" s="8">
        <v>0.18937508172260092</v>
      </c>
      <c r="E4404" s="8">
        <v>93725</v>
      </c>
      <c r="F4404" s="8">
        <v>0</v>
      </c>
      <c r="G4404" s="8" t="s">
        <v>45</v>
      </c>
    </row>
    <row r="4405" spans="1:7" x14ac:dyDescent="0.25">
      <c r="A4405" s="8">
        <v>251049</v>
      </c>
      <c r="B4405" s="8">
        <v>0</v>
      </c>
      <c r="C4405" s="8">
        <v>0.52891333185768785</v>
      </c>
      <c r="E4405" s="8">
        <v>29856</v>
      </c>
      <c r="F4405" s="8">
        <v>0</v>
      </c>
      <c r="G4405" s="8" t="s">
        <v>45</v>
      </c>
    </row>
    <row r="4406" spans="1:7" x14ac:dyDescent="0.25">
      <c r="A4406" s="8">
        <v>55681</v>
      </c>
      <c r="B4406" s="8">
        <v>0</v>
      </c>
      <c r="C4406" s="8">
        <v>0.88172012873852235</v>
      </c>
      <c r="E4406" s="8">
        <v>140287</v>
      </c>
      <c r="F4406" s="8">
        <v>0</v>
      </c>
      <c r="G4406" s="8" t="s">
        <v>45</v>
      </c>
    </row>
    <row r="4407" spans="1:7" x14ac:dyDescent="0.25">
      <c r="A4407" s="8">
        <v>75937</v>
      </c>
      <c r="B4407" s="8">
        <v>0</v>
      </c>
      <c r="C4407" s="8">
        <v>0.78413892148105191</v>
      </c>
      <c r="E4407" s="8">
        <v>169154</v>
      </c>
      <c r="F4407" s="8">
        <v>0</v>
      </c>
      <c r="G4407" s="8" t="s">
        <v>45</v>
      </c>
    </row>
    <row r="4408" spans="1:7" x14ac:dyDescent="0.25">
      <c r="A4408" s="8">
        <v>25489</v>
      </c>
      <c r="B4408" s="8">
        <v>0</v>
      </c>
      <c r="C4408" s="8">
        <v>0.35318452540838319</v>
      </c>
      <c r="E4408" s="8">
        <v>256415</v>
      </c>
      <c r="F4408" s="8">
        <v>0</v>
      </c>
      <c r="G4408" s="8" t="s">
        <v>45</v>
      </c>
    </row>
    <row r="4409" spans="1:7" x14ac:dyDescent="0.25">
      <c r="A4409" s="8">
        <v>192949</v>
      </c>
      <c r="B4409" s="8">
        <v>0</v>
      </c>
      <c r="C4409" s="8">
        <v>5.4936691236370454E-2</v>
      </c>
      <c r="E4409" s="8">
        <v>85510</v>
      </c>
      <c r="F4409" s="8">
        <v>0</v>
      </c>
      <c r="G4409" s="8" t="s">
        <v>45</v>
      </c>
    </row>
    <row r="4410" spans="1:7" x14ac:dyDescent="0.25">
      <c r="A4410" s="8">
        <v>122660</v>
      </c>
      <c r="B4410" s="8">
        <v>0</v>
      </c>
      <c r="C4410" s="8">
        <v>7.1727539200405643E-2</v>
      </c>
      <c r="E4410" s="8">
        <v>158056</v>
      </c>
      <c r="F4410" s="8">
        <v>0</v>
      </c>
      <c r="G4410" s="8" t="s">
        <v>45</v>
      </c>
    </row>
    <row r="4411" spans="1:7" x14ac:dyDescent="0.25">
      <c r="A4411" s="8">
        <v>186308</v>
      </c>
      <c r="B4411" s="8">
        <v>0</v>
      </c>
      <c r="C4411" s="8">
        <v>0.2192726419301412</v>
      </c>
      <c r="E4411" s="8">
        <v>28688</v>
      </c>
      <c r="F4411" s="8">
        <v>0</v>
      </c>
      <c r="G4411" s="8" t="s">
        <v>45</v>
      </c>
    </row>
    <row r="4412" spans="1:7" x14ac:dyDescent="0.25">
      <c r="A4412" s="8">
        <v>97468</v>
      </c>
      <c r="B4412" s="8">
        <v>0</v>
      </c>
      <c r="C4412" s="8">
        <v>4.6570046053447237E-2</v>
      </c>
      <c r="E4412" s="8">
        <v>228989</v>
      </c>
      <c r="F4412" s="8">
        <v>0</v>
      </c>
      <c r="G4412" s="8" t="s">
        <v>45</v>
      </c>
    </row>
    <row r="4413" spans="1:7" x14ac:dyDescent="0.25">
      <c r="A4413" s="8">
        <v>74955</v>
      </c>
      <c r="B4413" s="8">
        <v>0</v>
      </c>
      <c r="C4413" s="8">
        <v>0.79482995344626428</v>
      </c>
      <c r="E4413" s="8">
        <v>9538</v>
      </c>
      <c r="F4413" s="8">
        <v>0</v>
      </c>
      <c r="G4413" s="8" t="s">
        <v>45</v>
      </c>
    </row>
    <row r="4414" spans="1:7" x14ac:dyDescent="0.25">
      <c r="A4414" s="8">
        <v>87644</v>
      </c>
      <c r="B4414" s="8">
        <v>0</v>
      </c>
      <c r="C4414" s="8">
        <v>0.81626462159323077</v>
      </c>
      <c r="E4414" s="8">
        <v>204026</v>
      </c>
      <c r="F4414" s="8">
        <v>0</v>
      </c>
      <c r="G4414" s="8" t="s">
        <v>45</v>
      </c>
    </row>
    <row r="4415" spans="1:7" x14ac:dyDescent="0.25">
      <c r="A4415" s="8">
        <v>244208</v>
      </c>
      <c r="B4415" s="8">
        <v>0</v>
      </c>
      <c r="C4415" s="8">
        <v>0.24232535443363315</v>
      </c>
      <c r="E4415" s="8">
        <v>55685</v>
      </c>
      <c r="F4415" s="8">
        <v>0</v>
      </c>
      <c r="G4415" s="8" t="s">
        <v>45</v>
      </c>
    </row>
    <row r="4416" spans="1:7" x14ac:dyDescent="0.25">
      <c r="A4416" s="8">
        <v>60029</v>
      </c>
      <c r="B4416" s="8">
        <v>0</v>
      </c>
      <c r="C4416" s="8">
        <v>4.0111556294746303E-2</v>
      </c>
      <c r="E4416" s="8">
        <v>111236</v>
      </c>
      <c r="F4416" s="8">
        <v>0</v>
      </c>
      <c r="G4416" s="8" t="s">
        <v>45</v>
      </c>
    </row>
    <row r="4417" spans="1:7" x14ac:dyDescent="0.25">
      <c r="A4417" s="8">
        <v>106315</v>
      </c>
      <c r="B4417" s="8">
        <v>0</v>
      </c>
      <c r="C4417" s="8">
        <v>0.23956827977220685</v>
      </c>
      <c r="E4417" s="8">
        <v>11570</v>
      </c>
      <c r="F4417" s="8">
        <v>0</v>
      </c>
      <c r="G4417" s="8" t="s">
        <v>45</v>
      </c>
    </row>
    <row r="4418" spans="1:7" x14ac:dyDescent="0.25">
      <c r="A4418" s="8">
        <v>262951</v>
      </c>
      <c r="B4418" s="8">
        <v>0</v>
      </c>
      <c r="C4418" s="8">
        <v>0.30065678433674009</v>
      </c>
      <c r="E4418" s="8">
        <v>70163</v>
      </c>
      <c r="F4418" s="8">
        <v>0</v>
      </c>
      <c r="G4418" s="8" t="s">
        <v>45</v>
      </c>
    </row>
    <row r="4419" spans="1:7" x14ac:dyDescent="0.25">
      <c r="A4419" s="8">
        <v>212851</v>
      </c>
      <c r="B4419" s="8">
        <v>0</v>
      </c>
      <c r="C4419" s="8">
        <v>2.8038206799655498E-2</v>
      </c>
      <c r="E4419" s="8">
        <v>210808</v>
      </c>
      <c r="F4419" s="8">
        <v>0</v>
      </c>
      <c r="G4419" s="8" t="s">
        <v>45</v>
      </c>
    </row>
    <row r="4420" spans="1:7" x14ac:dyDescent="0.25">
      <c r="A4420" s="8">
        <v>147216</v>
      </c>
      <c r="B4420" s="8">
        <v>0</v>
      </c>
      <c r="C4420" s="8">
        <v>8.083999797915066E-2</v>
      </c>
      <c r="E4420" s="8">
        <v>202394</v>
      </c>
      <c r="F4420" s="8">
        <v>0</v>
      </c>
      <c r="G4420" s="8" t="s">
        <v>45</v>
      </c>
    </row>
    <row r="4421" spans="1:7" x14ac:dyDescent="0.25">
      <c r="A4421" s="8">
        <v>251276</v>
      </c>
      <c r="B4421" s="8">
        <v>0</v>
      </c>
      <c r="C4421" s="8">
        <v>3.2573497114189956E-2</v>
      </c>
      <c r="E4421" s="8">
        <v>40889</v>
      </c>
      <c r="F4421" s="8">
        <v>0</v>
      </c>
      <c r="G4421" s="8" t="s">
        <v>45</v>
      </c>
    </row>
    <row r="4422" spans="1:7" x14ac:dyDescent="0.25">
      <c r="A4422" s="8">
        <v>224784</v>
      </c>
      <c r="B4422" s="8">
        <v>0</v>
      </c>
      <c r="C4422" s="8">
        <v>8.3518506823753655E-2</v>
      </c>
      <c r="E4422" s="8">
        <v>24612</v>
      </c>
      <c r="F4422" s="8">
        <v>0</v>
      </c>
      <c r="G4422" s="8" t="s">
        <v>45</v>
      </c>
    </row>
    <row r="4423" spans="1:7" x14ac:dyDescent="0.25">
      <c r="A4423" s="8">
        <v>125515</v>
      </c>
      <c r="B4423" s="8">
        <v>0</v>
      </c>
      <c r="C4423" s="8">
        <v>0.77981052043110433</v>
      </c>
      <c r="E4423" s="8">
        <v>161493</v>
      </c>
      <c r="F4423" s="8">
        <v>0</v>
      </c>
      <c r="G4423" s="8" t="s">
        <v>45</v>
      </c>
    </row>
    <row r="4424" spans="1:7" x14ac:dyDescent="0.25">
      <c r="A4424" s="8">
        <v>193418</v>
      </c>
      <c r="B4424" s="8">
        <v>0</v>
      </c>
      <c r="C4424" s="8">
        <v>0.13789988467778028</v>
      </c>
      <c r="E4424" s="8">
        <v>204051</v>
      </c>
      <c r="F4424" s="8">
        <v>0</v>
      </c>
      <c r="G4424" s="8" t="s">
        <v>45</v>
      </c>
    </row>
    <row r="4425" spans="1:7" x14ac:dyDescent="0.25">
      <c r="A4425" s="8">
        <v>42294</v>
      </c>
      <c r="B4425" s="8">
        <v>0</v>
      </c>
      <c r="C4425" s="8">
        <v>0.38062487990150579</v>
      </c>
      <c r="E4425" s="8">
        <v>73891</v>
      </c>
      <c r="F4425" s="8">
        <v>0</v>
      </c>
      <c r="G4425" s="8" t="s">
        <v>45</v>
      </c>
    </row>
    <row r="4426" spans="1:7" x14ac:dyDescent="0.25">
      <c r="A4426" s="8">
        <v>200286</v>
      </c>
      <c r="B4426" s="8">
        <v>0</v>
      </c>
      <c r="C4426" s="8">
        <v>7.6301252320215354E-2</v>
      </c>
      <c r="E4426" s="8">
        <v>60692</v>
      </c>
      <c r="F4426" s="8">
        <v>0</v>
      </c>
      <c r="G4426" s="8" t="s">
        <v>45</v>
      </c>
    </row>
    <row r="4427" spans="1:7" x14ac:dyDescent="0.25">
      <c r="A4427" s="8">
        <v>26192</v>
      </c>
      <c r="B4427" s="8">
        <v>0</v>
      </c>
      <c r="C4427" s="8">
        <v>0.64847324287001284</v>
      </c>
      <c r="E4427" s="8">
        <v>175231</v>
      </c>
      <c r="F4427" s="8">
        <v>0</v>
      </c>
      <c r="G4427" s="8" t="s">
        <v>45</v>
      </c>
    </row>
    <row r="4428" spans="1:7" x14ac:dyDescent="0.25">
      <c r="A4428" s="8">
        <v>260616</v>
      </c>
      <c r="B4428" s="8">
        <v>0</v>
      </c>
      <c r="C4428" s="8">
        <v>0.18713913533033938</v>
      </c>
      <c r="E4428" s="8">
        <v>137134</v>
      </c>
      <c r="F4428" s="8">
        <v>0</v>
      </c>
      <c r="G4428" s="8" t="s">
        <v>45</v>
      </c>
    </row>
    <row r="4429" spans="1:7" x14ac:dyDescent="0.25">
      <c r="A4429" s="8">
        <v>152542</v>
      </c>
      <c r="B4429" s="8">
        <v>0</v>
      </c>
      <c r="C4429" s="8">
        <v>0.14860316843071522</v>
      </c>
      <c r="E4429" s="8">
        <v>3860</v>
      </c>
      <c r="F4429" s="8">
        <v>0</v>
      </c>
      <c r="G4429" s="8" t="s">
        <v>45</v>
      </c>
    </row>
    <row r="4430" spans="1:7" x14ac:dyDescent="0.25">
      <c r="A4430" s="8">
        <v>123011</v>
      </c>
      <c r="B4430" s="8">
        <v>0</v>
      </c>
      <c r="C4430" s="8">
        <v>0.18895784242141123</v>
      </c>
      <c r="E4430" s="8">
        <v>83667</v>
      </c>
      <c r="F4430" s="8">
        <v>0</v>
      </c>
      <c r="G4430" s="8" t="s">
        <v>45</v>
      </c>
    </row>
    <row r="4431" spans="1:7" x14ac:dyDescent="0.25">
      <c r="A4431" s="8">
        <v>161612</v>
      </c>
      <c r="B4431" s="8">
        <v>0</v>
      </c>
      <c r="C4431" s="8">
        <v>0.10302437115719891</v>
      </c>
      <c r="E4431" s="8">
        <v>66142</v>
      </c>
      <c r="F4431" s="8">
        <v>0</v>
      </c>
      <c r="G4431" s="8" t="s">
        <v>45</v>
      </c>
    </row>
    <row r="4432" spans="1:7" x14ac:dyDescent="0.25">
      <c r="A4432" s="8">
        <v>146175</v>
      </c>
      <c r="B4432" s="8">
        <v>0</v>
      </c>
      <c r="C4432" s="8">
        <v>0.26882293895749887</v>
      </c>
      <c r="E4432" s="8">
        <v>222330</v>
      </c>
      <c r="F4432" s="8">
        <v>0</v>
      </c>
      <c r="G4432" s="8" t="s">
        <v>45</v>
      </c>
    </row>
    <row r="4433" spans="1:7" x14ac:dyDescent="0.25">
      <c r="A4433" s="8">
        <v>136701</v>
      </c>
      <c r="B4433" s="8">
        <v>0</v>
      </c>
      <c r="C4433" s="8">
        <v>0.20859437850350962</v>
      </c>
      <c r="E4433" s="8">
        <v>201315</v>
      </c>
      <c r="F4433" s="8">
        <v>0</v>
      </c>
      <c r="G4433" s="8" t="s">
        <v>45</v>
      </c>
    </row>
    <row r="4434" spans="1:7" x14ac:dyDescent="0.25">
      <c r="A4434" s="8">
        <v>46769</v>
      </c>
      <c r="B4434" s="8">
        <v>0</v>
      </c>
      <c r="C4434" s="8">
        <v>0.14823536263908185</v>
      </c>
      <c r="E4434" s="8">
        <v>12624</v>
      </c>
      <c r="F4434" s="8">
        <v>0</v>
      </c>
      <c r="G4434" s="8" t="s">
        <v>45</v>
      </c>
    </row>
    <row r="4435" spans="1:7" x14ac:dyDescent="0.25">
      <c r="A4435" s="8">
        <v>174226</v>
      </c>
      <c r="B4435" s="8">
        <v>0</v>
      </c>
      <c r="C4435" s="8">
        <v>7.9204781220450507E-2</v>
      </c>
      <c r="E4435" s="8">
        <v>11621</v>
      </c>
      <c r="F4435" s="8">
        <v>0</v>
      </c>
      <c r="G4435" s="8" t="s">
        <v>45</v>
      </c>
    </row>
    <row r="4436" spans="1:7" x14ac:dyDescent="0.25">
      <c r="A4436" s="8">
        <v>214024</v>
      </c>
      <c r="B4436" s="8">
        <v>0</v>
      </c>
      <c r="C4436" s="8">
        <v>0.82230921624366693</v>
      </c>
      <c r="E4436" s="8">
        <v>146078</v>
      </c>
      <c r="F4436" s="8">
        <v>0</v>
      </c>
      <c r="G4436" s="8" t="s">
        <v>45</v>
      </c>
    </row>
    <row r="4437" spans="1:7" x14ac:dyDescent="0.25">
      <c r="A4437" s="8">
        <v>839</v>
      </c>
      <c r="B4437" s="8">
        <v>0</v>
      </c>
      <c r="C4437" s="8">
        <v>0.24643898694113045</v>
      </c>
      <c r="E4437" s="8">
        <v>230586</v>
      </c>
      <c r="F4437" s="8">
        <v>0</v>
      </c>
      <c r="G4437" s="8" t="s">
        <v>45</v>
      </c>
    </row>
    <row r="4438" spans="1:7" x14ac:dyDescent="0.25">
      <c r="A4438" s="8">
        <v>160174</v>
      </c>
      <c r="B4438" s="8">
        <v>0</v>
      </c>
      <c r="C4438" s="8">
        <v>0.71523594502090959</v>
      </c>
      <c r="E4438" s="8">
        <v>117253</v>
      </c>
      <c r="F4438" s="8">
        <v>0</v>
      </c>
      <c r="G4438" s="8" t="s">
        <v>45</v>
      </c>
    </row>
    <row r="4439" spans="1:7" x14ac:dyDescent="0.25">
      <c r="A4439" s="8">
        <v>43480</v>
      </c>
      <c r="B4439" s="8">
        <v>0</v>
      </c>
      <c r="C4439" s="8">
        <v>1.2091385158577406E-2</v>
      </c>
      <c r="E4439" s="8">
        <v>47708</v>
      </c>
      <c r="F4439" s="8">
        <v>0</v>
      </c>
      <c r="G4439" s="8" t="s">
        <v>45</v>
      </c>
    </row>
    <row r="4440" spans="1:7" x14ac:dyDescent="0.25">
      <c r="A4440" s="8">
        <v>151690</v>
      </c>
      <c r="B4440" s="8">
        <v>0</v>
      </c>
      <c r="C4440" s="8">
        <v>0.12270888799140788</v>
      </c>
      <c r="E4440" s="8">
        <v>166831</v>
      </c>
      <c r="F4440" s="8">
        <v>0</v>
      </c>
      <c r="G4440" s="8" t="s">
        <v>45</v>
      </c>
    </row>
    <row r="4441" spans="1:7" x14ac:dyDescent="0.25">
      <c r="A4441" s="8">
        <v>111904</v>
      </c>
      <c r="B4441" s="8">
        <v>0</v>
      </c>
      <c r="C4441" s="8">
        <v>3.6326811448642679E-2</v>
      </c>
      <c r="E4441" s="8">
        <v>240513</v>
      </c>
      <c r="F4441" s="8">
        <v>0</v>
      </c>
      <c r="G4441" s="8" t="s">
        <v>45</v>
      </c>
    </row>
    <row r="4442" spans="1:7" x14ac:dyDescent="0.25">
      <c r="A4442" s="8">
        <v>102300</v>
      </c>
      <c r="B4442" s="8">
        <v>0</v>
      </c>
      <c r="C4442" s="8">
        <v>0.22303810198895366</v>
      </c>
      <c r="E4442" s="8">
        <v>79488</v>
      </c>
      <c r="F4442" s="8">
        <v>0</v>
      </c>
      <c r="G4442" s="8" t="s">
        <v>45</v>
      </c>
    </row>
    <row r="4443" spans="1:7" x14ac:dyDescent="0.25">
      <c r="A4443" s="8">
        <v>163532</v>
      </c>
      <c r="B4443" s="8">
        <v>0</v>
      </c>
      <c r="C4443" s="8">
        <v>0.36106533181592398</v>
      </c>
      <c r="E4443" s="8">
        <v>152308</v>
      </c>
      <c r="F4443" s="8">
        <v>0</v>
      </c>
      <c r="G4443" s="8" t="s">
        <v>45</v>
      </c>
    </row>
    <row r="4444" spans="1:7" x14ac:dyDescent="0.25">
      <c r="A4444" s="8">
        <v>129562</v>
      </c>
      <c r="B4444" s="8">
        <v>0</v>
      </c>
      <c r="C4444" s="8">
        <v>1.1241422117204388E-2</v>
      </c>
      <c r="E4444" s="8">
        <v>75074</v>
      </c>
      <c r="F4444" s="8">
        <v>0</v>
      </c>
      <c r="G4444" s="8" t="s">
        <v>45</v>
      </c>
    </row>
    <row r="4445" spans="1:7" x14ac:dyDescent="0.25">
      <c r="A4445" s="8">
        <v>157723</v>
      </c>
      <c r="B4445" s="8">
        <v>0</v>
      </c>
      <c r="C4445" s="8">
        <v>8.3986466148626218E-2</v>
      </c>
      <c r="E4445" s="8">
        <v>258875</v>
      </c>
      <c r="F4445" s="8">
        <v>0</v>
      </c>
      <c r="G4445" s="8" t="s">
        <v>45</v>
      </c>
    </row>
    <row r="4446" spans="1:7" x14ac:dyDescent="0.25">
      <c r="A4446" s="8">
        <v>247153</v>
      </c>
      <c r="B4446" s="8">
        <v>0</v>
      </c>
      <c r="C4446" s="8">
        <v>0.24180111025519388</v>
      </c>
      <c r="E4446" s="8">
        <v>242948</v>
      </c>
      <c r="F4446" s="8">
        <v>0</v>
      </c>
      <c r="G4446" s="8" t="s">
        <v>45</v>
      </c>
    </row>
    <row r="4447" spans="1:7" x14ac:dyDescent="0.25">
      <c r="A4447" s="8">
        <v>36595</v>
      </c>
      <c r="B4447" s="8">
        <v>0</v>
      </c>
      <c r="C4447" s="8">
        <v>0.29898100650509329</v>
      </c>
      <c r="E4447" s="8">
        <v>56827</v>
      </c>
      <c r="F4447" s="8">
        <v>0</v>
      </c>
      <c r="G4447" s="8" t="s">
        <v>45</v>
      </c>
    </row>
    <row r="4448" spans="1:7" x14ac:dyDescent="0.25">
      <c r="A4448" s="8">
        <v>250758</v>
      </c>
      <c r="B4448" s="8">
        <v>0</v>
      </c>
      <c r="C4448" s="8">
        <v>0.19316313990054648</v>
      </c>
      <c r="E4448" s="8">
        <v>59242</v>
      </c>
      <c r="F4448" s="8">
        <v>0</v>
      </c>
      <c r="G4448" s="8" t="s">
        <v>45</v>
      </c>
    </row>
    <row r="4449" spans="1:7" x14ac:dyDescent="0.25">
      <c r="A4449" s="8">
        <v>162463</v>
      </c>
      <c r="B4449" s="8">
        <v>0</v>
      </c>
      <c r="C4449" s="8">
        <v>1.4389066284823195E-2</v>
      </c>
      <c r="E4449" s="8">
        <v>129663</v>
      </c>
      <c r="F4449" s="8">
        <v>0</v>
      </c>
      <c r="G4449" s="8" t="s">
        <v>45</v>
      </c>
    </row>
    <row r="4450" spans="1:7" x14ac:dyDescent="0.25">
      <c r="A4450" s="8">
        <v>8193</v>
      </c>
      <c r="B4450" s="8">
        <v>0</v>
      </c>
      <c r="C4450" s="8">
        <v>0.18380427781079306</v>
      </c>
      <c r="E4450" s="8">
        <v>107559</v>
      </c>
      <c r="F4450" s="8">
        <v>0</v>
      </c>
      <c r="G4450" s="8" t="s">
        <v>45</v>
      </c>
    </row>
    <row r="4451" spans="1:7" x14ac:dyDescent="0.25">
      <c r="A4451" s="8">
        <v>179715</v>
      </c>
      <c r="B4451" s="8">
        <v>0</v>
      </c>
      <c r="C4451" s="8">
        <v>0.20293847317213373</v>
      </c>
      <c r="E4451" s="8">
        <v>202963</v>
      </c>
      <c r="F4451" s="8">
        <v>0</v>
      </c>
      <c r="G4451" s="8" t="s">
        <v>45</v>
      </c>
    </row>
    <row r="4452" spans="1:7" x14ac:dyDescent="0.25">
      <c r="A4452" s="8">
        <v>113787</v>
      </c>
      <c r="B4452" s="8">
        <v>0</v>
      </c>
      <c r="C4452" s="8">
        <v>7.6346721766070505E-2</v>
      </c>
      <c r="E4452" s="8">
        <v>14641</v>
      </c>
      <c r="F4452" s="8">
        <v>0</v>
      </c>
      <c r="G4452" s="8" t="s">
        <v>45</v>
      </c>
    </row>
    <row r="4453" spans="1:7" x14ac:dyDescent="0.25">
      <c r="A4453" s="8">
        <v>203718</v>
      </c>
      <c r="B4453" s="8">
        <v>0</v>
      </c>
      <c r="C4453" s="8">
        <v>0.37866604200371834</v>
      </c>
      <c r="E4453" s="8">
        <v>215587</v>
      </c>
      <c r="F4453" s="8">
        <v>0</v>
      </c>
      <c r="G4453" s="8" t="s">
        <v>45</v>
      </c>
    </row>
    <row r="4454" spans="1:7" x14ac:dyDescent="0.25">
      <c r="A4454" s="8">
        <v>133758</v>
      </c>
      <c r="B4454" s="8">
        <v>0</v>
      </c>
      <c r="C4454" s="8">
        <v>6.9439468082791278E-2</v>
      </c>
      <c r="E4454" s="8">
        <v>66820</v>
      </c>
      <c r="F4454" s="8">
        <v>0</v>
      </c>
      <c r="G4454" s="8" t="s">
        <v>45</v>
      </c>
    </row>
    <row r="4455" spans="1:7" x14ac:dyDescent="0.25">
      <c r="A4455" s="8">
        <v>119146</v>
      </c>
      <c r="B4455" s="8">
        <v>0</v>
      </c>
      <c r="C4455" s="8">
        <v>9.5806809723608041E-2</v>
      </c>
      <c r="E4455" s="8">
        <v>25982</v>
      </c>
      <c r="F4455" s="8">
        <v>0</v>
      </c>
      <c r="G4455" s="8" t="s">
        <v>45</v>
      </c>
    </row>
    <row r="4456" spans="1:7" x14ac:dyDescent="0.25">
      <c r="A4456" s="8">
        <v>214624</v>
      </c>
      <c r="B4456" s="8">
        <v>0</v>
      </c>
      <c r="C4456" s="8">
        <v>0.31873677825377761</v>
      </c>
      <c r="E4456" s="8">
        <v>6582</v>
      </c>
      <c r="F4456" s="8">
        <v>0</v>
      </c>
      <c r="G4456" s="8" t="s">
        <v>45</v>
      </c>
    </row>
    <row r="4457" spans="1:7" x14ac:dyDescent="0.25">
      <c r="A4457" s="8">
        <v>252605</v>
      </c>
      <c r="B4457" s="8">
        <v>0</v>
      </c>
      <c r="C4457" s="8">
        <v>0.12463559363470937</v>
      </c>
      <c r="E4457" s="8">
        <v>259663</v>
      </c>
      <c r="F4457" s="8">
        <v>0</v>
      </c>
      <c r="G4457" s="8" t="s">
        <v>45</v>
      </c>
    </row>
    <row r="4458" spans="1:7" x14ac:dyDescent="0.25">
      <c r="A4458" s="8">
        <v>210811</v>
      </c>
      <c r="B4458" s="8">
        <v>0</v>
      </c>
      <c r="C4458" s="8">
        <v>9.4879737086239813E-2</v>
      </c>
      <c r="E4458" s="8">
        <v>196729</v>
      </c>
      <c r="F4458" s="8">
        <v>0</v>
      </c>
      <c r="G4458" s="8" t="s">
        <v>45</v>
      </c>
    </row>
    <row r="4459" spans="1:7" x14ac:dyDescent="0.25">
      <c r="A4459" s="8">
        <v>149479</v>
      </c>
      <c r="B4459" s="8">
        <v>0</v>
      </c>
      <c r="C4459" s="8">
        <v>5.2405736673713135E-2</v>
      </c>
      <c r="E4459" s="8">
        <v>55681</v>
      </c>
      <c r="F4459" s="8">
        <v>0</v>
      </c>
      <c r="G4459" s="8" t="s">
        <v>45</v>
      </c>
    </row>
    <row r="4460" spans="1:7" x14ac:dyDescent="0.25">
      <c r="A4460" s="8">
        <v>161797</v>
      </c>
      <c r="B4460" s="8">
        <v>0</v>
      </c>
      <c r="C4460" s="8">
        <v>0.79007801998051486</v>
      </c>
      <c r="E4460" s="8">
        <v>21487</v>
      </c>
      <c r="F4460" s="8">
        <v>0</v>
      </c>
      <c r="G4460" s="8" t="s">
        <v>45</v>
      </c>
    </row>
    <row r="4461" spans="1:7" x14ac:dyDescent="0.25">
      <c r="A4461" s="8">
        <v>57678</v>
      </c>
      <c r="B4461" s="8">
        <v>0</v>
      </c>
      <c r="C4461" s="8">
        <v>0.21839307289577178</v>
      </c>
      <c r="E4461" s="8">
        <v>158409</v>
      </c>
      <c r="F4461" s="8">
        <v>0</v>
      </c>
      <c r="G4461" s="8" t="s">
        <v>45</v>
      </c>
    </row>
    <row r="4462" spans="1:7" x14ac:dyDescent="0.25">
      <c r="A4462" s="8">
        <v>27423</v>
      </c>
      <c r="B4462" s="8">
        <v>0</v>
      </c>
      <c r="C4462" s="8">
        <v>0.21334645093499738</v>
      </c>
      <c r="E4462" s="8">
        <v>4840</v>
      </c>
      <c r="F4462" s="8">
        <v>0</v>
      </c>
      <c r="G4462" s="8" t="s">
        <v>45</v>
      </c>
    </row>
    <row r="4463" spans="1:7" x14ac:dyDescent="0.25">
      <c r="A4463" s="8">
        <v>131116</v>
      </c>
      <c r="B4463" s="8">
        <v>0</v>
      </c>
      <c r="C4463" s="8">
        <v>0.12596357356726515</v>
      </c>
      <c r="E4463" s="8">
        <v>244640</v>
      </c>
      <c r="F4463" s="8">
        <v>0</v>
      </c>
      <c r="G4463" s="8" t="s">
        <v>45</v>
      </c>
    </row>
    <row r="4464" spans="1:7" x14ac:dyDescent="0.25">
      <c r="A4464" s="8">
        <v>210340</v>
      </c>
      <c r="B4464" s="8">
        <v>0</v>
      </c>
      <c r="C4464" s="8">
        <v>2.5892692202813001E-2</v>
      </c>
      <c r="E4464" s="8">
        <v>23914</v>
      </c>
      <c r="F4464" s="8">
        <v>0</v>
      </c>
      <c r="G4464" s="8" t="s">
        <v>45</v>
      </c>
    </row>
    <row r="4465" spans="1:7" x14ac:dyDescent="0.25">
      <c r="A4465" s="8">
        <v>95911</v>
      </c>
      <c r="B4465" s="8">
        <v>0</v>
      </c>
      <c r="C4465" s="8">
        <v>5.6794917045758765E-2</v>
      </c>
      <c r="E4465" s="8">
        <v>48933</v>
      </c>
      <c r="F4465" s="8">
        <v>0</v>
      </c>
      <c r="G4465" s="8" t="s">
        <v>45</v>
      </c>
    </row>
    <row r="4466" spans="1:7" x14ac:dyDescent="0.25">
      <c r="A4466" s="8">
        <v>246218</v>
      </c>
      <c r="B4466" s="8">
        <v>0</v>
      </c>
      <c r="C4466" s="8">
        <v>0.56605519335845689</v>
      </c>
      <c r="E4466" s="8">
        <v>57747</v>
      </c>
      <c r="F4466" s="8">
        <v>0</v>
      </c>
      <c r="G4466" s="8" t="s">
        <v>45</v>
      </c>
    </row>
    <row r="4467" spans="1:7" x14ac:dyDescent="0.25">
      <c r="A4467" s="8">
        <v>13467</v>
      </c>
      <c r="B4467" s="8">
        <v>0</v>
      </c>
      <c r="C4467" s="8">
        <v>2.983238931411418E-2</v>
      </c>
      <c r="E4467" s="8">
        <v>157546</v>
      </c>
      <c r="F4467" s="8">
        <v>0</v>
      </c>
      <c r="G4467" s="8" t="s">
        <v>45</v>
      </c>
    </row>
    <row r="4468" spans="1:7" x14ac:dyDescent="0.25">
      <c r="A4468" s="8">
        <v>111029</v>
      </c>
      <c r="B4468" s="8">
        <v>0</v>
      </c>
      <c r="C4468" s="8">
        <v>6.5609291749103488E-2</v>
      </c>
      <c r="E4468" s="8">
        <v>128139</v>
      </c>
      <c r="F4468" s="8">
        <v>0</v>
      </c>
      <c r="G4468" s="8" t="s">
        <v>45</v>
      </c>
    </row>
    <row r="4469" spans="1:7" x14ac:dyDescent="0.25">
      <c r="A4469" s="8">
        <v>188197</v>
      </c>
      <c r="B4469" s="8">
        <v>0</v>
      </c>
      <c r="C4469" s="8">
        <v>0.84123884790784054</v>
      </c>
      <c r="E4469" s="8">
        <v>224085</v>
      </c>
      <c r="F4469" s="8">
        <v>0</v>
      </c>
      <c r="G4469" s="8" t="s">
        <v>45</v>
      </c>
    </row>
    <row r="4470" spans="1:7" x14ac:dyDescent="0.25">
      <c r="A4470" s="8">
        <v>93944</v>
      </c>
      <c r="B4470" s="8">
        <v>0</v>
      </c>
      <c r="C4470" s="8">
        <v>0.21460086104105613</v>
      </c>
      <c r="E4470" s="8">
        <v>60831</v>
      </c>
      <c r="F4470" s="8">
        <v>0</v>
      </c>
      <c r="G4470" s="8" t="s">
        <v>45</v>
      </c>
    </row>
    <row r="4471" spans="1:7" x14ac:dyDescent="0.25">
      <c r="A4471" s="8">
        <v>58472</v>
      </c>
      <c r="B4471" s="8">
        <v>0</v>
      </c>
      <c r="C4471" s="8">
        <v>0.16275353036229651</v>
      </c>
      <c r="E4471" s="8">
        <v>24579</v>
      </c>
      <c r="F4471" s="8">
        <v>0</v>
      </c>
      <c r="G4471" s="8" t="s">
        <v>45</v>
      </c>
    </row>
    <row r="4472" spans="1:7" x14ac:dyDescent="0.25">
      <c r="A4472" s="8">
        <v>256930</v>
      </c>
      <c r="B4472" s="8">
        <v>0</v>
      </c>
      <c r="C4472" s="8">
        <v>0.16620120078364517</v>
      </c>
      <c r="E4472" s="8">
        <v>83115</v>
      </c>
      <c r="F4472" s="8">
        <v>0</v>
      </c>
      <c r="G4472" s="8" t="s">
        <v>45</v>
      </c>
    </row>
    <row r="4473" spans="1:7" x14ac:dyDescent="0.25">
      <c r="A4473" s="8">
        <v>57802</v>
      </c>
      <c r="B4473" s="8">
        <v>0</v>
      </c>
      <c r="C4473" s="8">
        <v>0.10577522763919045</v>
      </c>
      <c r="E4473" s="8">
        <v>91635</v>
      </c>
      <c r="F4473" s="8">
        <v>0</v>
      </c>
      <c r="G4473" s="8" t="s">
        <v>45</v>
      </c>
    </row>
    <row r="4474" spans="1:7" x14ac:dyDescent="0.25">
      <c r="A4474" s="8">
        <v>253637</v>
      </c>
      <c r="B4474" s="8">
        <v>0</v>
      </c>
      <c r="C4474" s="8">
        <v>0.38760651270437335</v>
      </c>
      <c r="E4474" s="8">
        <v>171115</v>
      </c>
      <c r="F4474" s="8">
        <v>0</v>
      </c>
      <c r="G4474" s="8" t="s">
        <v>45</v>
      </c>
    </row>
    <row r="4475" spans="1:7" x14ac:dyDescent="0.25">
      <c r="A4475" s="8">
        <v>57560</v>
      </c>
      <c r="B4475" s="8">
        <v>0</v>
      </c>
      <c r="C4475" s="8">
        <v>0.31243687744144188</v>
      </c>
      <c r="E4475" s="8">
        <v>187145</v>
      </c>
      <c r="F4475" s="8">
        <v>0</v>
      </c>
      <c r="G4475" s="8" t="s">
        <v>46</v>
      </c>
    </row>
    <row r="4476" spans="1:7" x14ac:dyDescent="0.25">
      <c r="A4476" s="8">
        <v>141291</v>
      </c>
      <c r="B4476" s="8">
        <v>0</v>
      </c>
      <c r="C4476" s="8">
        <v>4.8256818143282532E-2</v>
      </c>
      <c r="E4476" s="8">
        <v>242472</v>
      </c>
      <c r="F4476" s="8">
        <v>0</v>
      </c>
      <c r="G4476" s="8" t="s">
        <v>46</v>
      </c>
    </row>
    <row r="4477" spans="1:7" x14ac:dyDescent="0.25">
      <c r="A4477" s="8">
        <v>16904</v>
      </c>
      <c r="B4477" s="8">
        <v>0</v>
      </c>
      <c r="C4477" s="8">
        <v>3.9016217139290127E-2</v>
      </c>
      <c r="E4477" s="8">
        <v>93728</v>
      </c>
      <c r="F4477" s="8">
        <v>0</v>
      </c>
      <c r="G4477" s="8" t="s">
        <v>46</v>
      </c>
    </row>
    <row r="4478" spans="1:7" x14ac:dyDescent="0.25">
      <c r="A4478" s="8">
        <v>70567</v>
      </c>
      <c r="B4478" s="8">
        <v>0</v>
      </c>
      <c r="C4478" s="8">
        <v>0.17576956782814657</v>
      </c>
      <c r="E4478" s="8">
        <v>101430</v>
      </c>
      <c r="F4478" s="8">
        <v>0</v>
      </c>
      <c r="G4478" s="8" t="s">
        <v>46</v>
      </c>
    </row>
    <row r="4479" spans="1:7" x14ac:dyDescent="0.25">
      <c r="A4479" s="8">
        <v>261577</v>
      </c>
      <c r="B4479" s="8">
        <v>0</v>
      </c>
      <c r="C4479" s="8">
        <v>2.7157268899587986E-2</v>
      </c>
      <c r="E4479" s="8">
        <v>199328</v>
      </c>
      <c r="F4479" s="8">
        <v>0</v>
      </c>
      <c r="G4479" s="8" t="s">
        <v>46</v>
      </c>
    </row>
    <row r="4480" spans="1:7" x14ac:dyDescent="0.25">
      <c r="A4480" s="8">
        <v>174591</v>
      </c>
      <c r="B4480" s="8">
        <v>0</v>
      </c>
      <c r="C4480" s="8">
        <v>0.6716401080206974</v>
      </c>
      <c r="E4480" s="8">
        <v>109756</v>
      </c>
      <c r="F4480" s="8">
        <v>0</v>
      </c>
      <c r="G4480" s="8" t="s">
        <v>46</v>
      </c>
    </row>
    <row r="4481" spans="1:7" x14ac:dyDescent="0.25">
      <c r="A4481" s="8">
        <v>259579</v>
      </c>
      <c r="B4481" s="8">
        <v>0</v>
      </c>
      <c r="C4481" s="8">
        <v>0.18002432717325775</v>
      </c>
      <c r="E4481" s="8">
        <v>262946</v>
      </c>
      <c r="F4481" s="8">
        <v>0</v>
      </c>
      <c r="G4481" s="8" t="s">
        <v>46</v>
      </c>
    </row>
    <row r="4482" spans="1:7" x14ac:dyDescent="0.25">
      <c r="A4482" s="8">
        <v>22505</v>
      </c>
      <c r="B4482" s="8">
        <v>0</v>
      </c>
      <c r="C4482" s="8">
        <v>0.31371407757678937</v>
      </c>
      <c r="E4482" s="8">
        <v>82852</v>
      </c>
      <c r="F4482" s="8">
        <v>0</v>
      </c>
      <c r="G4482" s="8" t="s">
        <v>46</v>
      </c>
    </row>
    <row r="4483" spans="1:7" x14ac:dyDescent="0.25">
      <c r="A4483" s="8">
        <v>61812</v>
      </c>
      <c r="B4483" s="8">
        <v>0</v>
      </c>
      <c r="C4483" s="8">
        <v>0.81797766117551529</v>
      </c>
      <c r="E4483" s="8">
        <v>26316</v>
      </c>
      <c r="F4483" s="8">
        <v>0</v>
      </c>
      <c r="G4483" s="8" t="s">
        <v>46</v>
      </c>
    </row>
    <row r="4484" spans="1:7" x14ac:dyDescent="0.25">
      <c r="A4484" s="8">
        <v>33290</v>
      </c>
      <c r="B4484" s="8">
        <v>0</v>
      </c>
      <c r="C4484" s="8">
        <v>0.17352842532466167</v>
      </c>
      <c r="E4484" s="8">
        <v>237718</v>
      </c>
      <c r="F4484" s="8">
        <v>0</v>
      </c>
      <c r="G4484" s="8" t="s">
        <v>46</v>
      </c>
    </row>
    <row r="4485" spans="1:7" x14ac:dyDescent="0.25">
      <c r="A4485" s="8">
        <v>62789</v>
      </c>
      <c r="B4485" s="8">
        <v>0</v>
      </c>
      <c r="C4485" s="8">
        <v>0.72217765965215275</v>
      </c>
      <c r="E4485" s="8">
        <v>125515</v>
      </c>
      <c r="F4485" s="8">
        <v>0</v>
      </c>
      <c r="G4485" s="8" t="s">
        <v>46</v>
      </c>
    </row>
    <row r="4486" spans="1:7" x14ac:dyDescent="0.25">
      <c r="A4486" s="8">
        <v>226754</v>
      </c>
      <c r="B4486" s="8">
        <v>0</v>
      </c>
      <c r="C4486" s="8">
        <v>0.25219042927299951</v>
      </c>
      <c r="E4486" s="8">
        <v>26356</v>
      </c>
      <c r="F4486" s="8">
        <v>0</v>
      </c>
      <c r="G4486" s="8" t="s">
        <v>46</v>
      </c>
    </row>
    <row r="4487" spans="1:7" x14ac:dyDescent="0.25">
      <c r="A4487" s="8">
        <v>11047</v>
      </c>
      <c r="B4487" s="8">
        <v>0</v>
      </c>
      <c r="C4487" s="8">
        <v>0.17116021344215271</v>
      </c>
      <c r="E4487" s="8">
        <v>186754</v>
      </c>
      <c r="F4487" s="8">
        <v>0</v>
      </c>
      <c r="G4487" s="8" t="s">
        <v>46</v>
      </c>
    </row>
    <row r="4488" spans="1:7" x14ac:dyDescent="0.25">
      <c r="A4488" s="8">
        <v>182159</v>
      </c>
      <c r="B4488" s="8">
        <v>0</v>
      </c>
      <c r="C4488" s="8">
        <v>0.15433211105924133</v>
      </c>
      <c r="E4488" s="8">
        <v>30613</v>
      </c>
      <c r="F4488" s="8">
        <v>0</v>
      </c>
      <c r="G4488" s="8" t="s">
        <v>46</v>
      </c>
    </row>
    <row r="4489" spans="1:7" x14ac:dyDescent="0.25">
      <c r="A4489" s="8">
        <v>24794</v>
      </c>
      <c r="B4489" s="8">
        <v>0</v>
      </c>
      <c r="C4489" s="8">
        <v>4.828670724719248E-2</v>
      </c>
      <c r="E4489" s="8">
        <v>84159</v>
      </c>
      <c r="F4489" s="8">
        <v>0</v>
      </c>
      <c r="G4489" s="8" t="s">
        <v>46</v>
      </c>
    </row>
    <row r="4490" spans="1:7" x14ac:dyDescent="0.25">
      <c r="A4490" s="8">
        <v>45282</v>
      </c>
      <c r="B4490" s="8">
        <v>0</v>
      </c>
      <c r="C4490" s="8">
        <v>0.31452146124617758</v>
      </c>
      <c r="E4490" s="8">
        <v>50122</v>
      </c>
      <c r="F4490" s="8">
        <v>0</v>
      </c>
      <c r="G4490" s="8" t="s">
        <v>46</v>
      </c>
    </row>
    <row r="4491" spans="1:7" x14ac:dyDescent="0.25">
      <c r="A4491" s="8">
        <v>142934</v>
      </c>
      <c r="B4491" s="8">
        <v>0</v>
      </c>
      <c r="C4491" s="8">
        <v>0.22648776129450315</v>
      </c>
      <c r="E4491" s="8">
        <v>73417</v>
      </c>
      <c r="F4491" s="8">
        <v>0</v>
      </c>
      <c r="G4491" s="8" t="s">
        <v>46</v>
      </c>
    </row>
    <row r="4492" spans="1:7" x14ac:dyDescent="0.25">
      <c r="A4492" s="8">
        <v>205165</v>
      </c>
      <c r="B4492" s="8">
        <v>0</v>
      </c>
      <c r="C4492" s="8">
        <v>0.76725829578964699</v>
      </c>
      <c r="E4492" s="8">
        <v>116658</v>
      </c>
      <c r="F4492" s="8">
        <v>0</v>
      </c>
      <c r="G4492" s="8" t="s">
        <v>46</v>
      </c>
    </row>
    <row r="4493" spans="1:7" x14ac:dyDescent="0.25">
      <c r="A4493" s="8">
        <v>260512</v>
      </c>
      <c r="B4493" s="8">
        <v>0</v>
      </c>
      <c r="C4493" s="8">
        <v>0.1030336003090476</v>
      </c>
      <c r="E4493" s="8">
        <v>171405</v>
      </c>
      <c r="F4493" s="8">
        <v>0</v>
      </c>
      <c r="G4493" s="8" t="s">
        <v>46</v>
      </c>
    </row>
    <row r="4494" spans="1:7" x14ac:dyDescent="0.25">
      <c r="A4494" s="8">
        <v>163521</v>
      </c>
      <c r="B4494" s="8">
        <v>0</v>
      </c>
      <c r="C4494" s="8">
        <v>7.4943038485594915E-2</v>
      </c>
      <c r="E4494" s="8">
        <v>177284</v>
      </c>
      <c r="F4494" s="8">
        <v>0</v>
      </c>
      <c r="G4494" s="8" t="s">
        <v>46</v>
      </c>
    </row>
    <row r="4495" spans="1:7" x14ac:dyDescent="0.25">
      <c r="A4495" s="8">
        <v>84590</v>
      </c>
      <c r="B4495" s="8">
        <v>0</v>
      </c>
      <c r="C4495" s="8">
        <v>7.2518370615171732E-2</v>
      </c>
      <c r="E4495" s="8">
        <v>179144</v>
      </c>
      <c r="F4495" s="8">
        <v>0</v>
      </c>
      <c r="G4495" s="8" t="s">
        <v>46</v>
      </c>
    </row>
    <row r="4496" spans="1:7" x14ac:dyDescent="0.25">
      <c r="A4496" s="8">
        <v>109677</v>
      </c>
      <c r="B4496" s="8">
        <v>0</v>
      </c>
      <c r="C4496" s="8">
        <v>0.12880869419562879</v>
      </c>
      <c r="E4496" s="8">
        <v>190057</v>
      </c>
      <c r="F4496" s="8">
        <v>0</v>
      </c>
      <c r="G4496" s="8" t="s">
        <v>46</v>
      </c>
    </row>
    <row r="4497" spans="1:7" x14ac:dyDescent="0.25">
      <c r="A4497" s="8">
        <v>234228</v>
      </c>
      <c r="B4497" s="8">
        <v>0</v>
      </c>
      <c r="C4497" s="8">
        <v>0.80387387200930394</v>
      </c>
      <c r="E4497" s="8">
        <v>101537</v>
      </c>
      <c r="F4497" s="8">
        <v>0</v>
      </c>
      <c r="G4497" s="8" t="s">
        <v>46</v>
      </c>
    </row>
    <row r="4498" spans="1:7" x14ac:dyDescent="0.25">
      <c r="A4498" s="8">
        <v>70358</v>
      </c>
      <c r="B4498" s="8">
        <v>0</v>
      </c>
      <c r="C4498" s="8">
        <v>0.15902302763713821</v>
      </c>
      <c r="E4498" s="8">
        <v>259948</v>
      </c>
      <c r="F4498" s="8">
        <v>0</v>
      </c>
      <c r="G4498" s="8" t="s">
        <v>46</v>
      </c>
    </row>
    <row r="4499" spans="1:7" x14ac:dyDescent="0.25">
      <c r="A4499" s="8">
        <v>144726</v>
      </c>
      <c r="B4499" s="8">
        <v>0</v>
      </c>
      <c r="C4499" s="8">
        <v>0.11377768258333062</v>
      </c>
      <c r="E4499" s="8">
        <v>231683</v>
      </c>
      <c r="F4499" s="8">
        <v>0</v>
      </c>
      <c r="G4499" s="8" t="s">
        <v>46</v>
      </c>
    </row>
    <row r="4500" spans="1:7" x14ac:dyDescent="0.25">
      <c r="A4500" s="8">
        <v>142574</v>
      </c>
      <c r="B4500" s="8">
        <v>0</v>
      </c>
      <c r="C4500" s="8">
        <v>0.12096789796333722</v>
      </c>
      <c r="E4500" s="8">
        <v>121353</v>
      </c>
      <c r="F4500" s="8">
        <v>0</v>
      </c>
      <c r="G4500" s="8" t="s">
        <v>46</v>
      </c>
    </row>
    <row r="4501" spans="1:7" x14ac:dyDescent="0.25">
      <c r="A4501" s="8">
        <v>232030</v>
      </c>
      <c r="B4501" s="8">
        <v>0</v>
      </c>
      <c r="C4501" s="8">
        <v>0.13674855509389641</v>
      </c>
      <c r="E4501" s="8">
        <v>223396</v>
      </c>
      <c r="F4501" s="8">
        <v>0</v>
      </c>
      <c r="G4501" s="8" t="s">
        <v>46</v>
      </c>
    </row>
    <row r="4502" spans="1:7" x14ac:dyDescent="0.25">
      <c r="A4502" s="8">
        <v>12147</v>
      </c>
      <c r="B4502" s="8">
        <v>0</v>
      </c>
      <c r="C4502" s="8">
        <v>0.24971157636592822</v>
      </c>
      <c r="E4502" s="8">
        <v>190450</v>
      </c>
      <c r="F4502" s="8">
        <v>0</v>
      </c>
      <c r="G4502" s="8" t="s">
        <v>46</v>
      </c>
    </row>
    <row r="4503" spans="1:7" x14ac:dyDescent="0.25">
      <c r="A4503" s="8">
        <v>60050</v>
      </c>
      <c r="B4503" s="8">
        <v>0</v>
      </c>
      <c r="C4503" s="8">
        <v>4.1228291884083772E-2</v>
      </c>
      <c r="E4503" s="8">
        <v>236003</v>
      </c>
      <c r="F4503" s="8">
        <v>0</v>
      </c>
      <c r="G4503" s="8" t="s">
        <v>46</v>
      </c>
    </row>
    <row r="4504" spans="1:7" x14ac:dyDescent="0.25">
      <c r="A4504" s="8">
        <v>197923</v>
      </c>
      <c r="B4504" s="8">
        <v>0</v>
      </c>
      <c r="C4504" s="8">
        <v>0.27412618796241872</v>
      </c>
      <c r="E4504" s="8">
        <v>45667</v>
      </c>
      <c r="F4504" s="8">
        <v>0</v>
      </c>
      <c r="G4504" s="8" t="s">
        <v>46</v>
      </c>
    </row>
    <row r="4505" spans="1:7" x14ac:dyDescent="0.25">
      <c r="A4505" s="8">
        <v>166737</v>
      </c>
      <c r="B4505" s="8">
        <v>0</v>
      </c>
      <c r="C4505" s="8">
        <v>0.31385440295363881</v>
      </c>
      <c r="E4505" s="8">
        <v>20654</v>
      </c>
      <c r="F4505" s="8">
        <v>0</v>
      </c>
      <c r="G4505" s="8" t="s">
        <v>46</v>
      </c>
    </row>
    <row r="4506" spans="1:7" x14ac:dyDescent="0.25">
      <c r="A4506" s="8">
        <v>197503</v>
      </c>
      <c r="B4506" s="8">
        <v>0</v>
      </c>
      <c r="C4506" s="8">
        <v>0.50593519019999345</v>
      </c>
      <c r="E4506" s="8">
        <v>667</v>
      </c>
      <c r="F4506" s="8">
        <v>0</v>
      </c>
      <c r="G4506" s="8" t="s">
        <v>46</v>
      </c>
    </row>
    <row r="4507" spans="1:7" x14ac:dyDescent="0.25">
      <c r="A4507" s="8">
        <v>150014</v>
      </c>
      <c r="B4507" s="8">
        <v>0</v>
      </c>
      <c r="C4507" s="8">
        <v>0.65574670926446632</v>
      </c>
      <c r="E4507" s="8">
        <v>160678</v>
      </c>
      <c r="F4507" s="8">
        <v>0</v>
      </c>
      <c r="G4507" s="8" t="s">
        <v>46</v>
      </c>
    </row>
    <row r="4508" spans="1:7" x14ac:dyDescent="0.25">
      <c r="A4508" s="8">
        <v>162130</v>
      </c>
      <c r="B4508" s="8">
        <v>0</v>
      </c>
      <c r="C4508" s="8">
        <v>5.1224827464809997E-2</v>
      </c>
      <c r="E4508" s="8">
        <v>214024</v>
      </c>
      <c r="F4508" s="8">
        <v>0</v>
      </c>
      <c r="G4508" s="8" t="s">
        <v>46</v>
      </c>
    </row>
    <row r="4509" spans="1:7" x14ac:dyDescent="0.25">
      <c r="A4509" s="8">
        <v>96547</v>
      </c>
      <c r="B4509" s="8">
        <v>0</v>
      </c>
      <c r="C4509" s="8">
        <v>0.14954304973677107</v>
      </c>
      <c r="E4509" s="8">
        <v>44659</v>
      </c>
      <c r="F4509" s="8">
        <v>0</v>
      </c>
      <c r="G4509" s="8" t="s">
        <v>46</v>
      </c>
    </row>
    <row r="4510" spans="1:7" x14ac:dyDescent="0.25">
      <c r="A4510" s="8">
        <v>165466</v>
      </c>
      <c r="B4510" s="8">
        <v>0</v>
      </c>
      <c r="C4510" s="8">
        <v>0.75625707641558404</v>
      </c>
      <c r="E4510" s="8">
        <v>120661</v>
      </c>
      <c r="F4510" s="8">
        <v>0</v>
      </c>
      <c r="G4510" s="8" t="s">
        <v>46</v>
      </c>
    </row>
    <row r="4511" spans="1:7" x14ac:dyDescent="0.25">
      <c r="A4511" s="8">
        <v>23600</v>
      </c>
      <c r="B4511" s="8">
        <v>0</v>
      </c>
      <c r="C4511" s="8">
        <v>0.22409111185940297</v>
      </c>
      <c r="E4511" s="8">
        <v>60594</v>
      </c>
      <c r="F4511" s="8">
        <v>0</v>
      </c>
      <c r="G4511" s="8" t="s">
        <v>46</v>
      </c>
    </row>
    <row r="4512" spans="1:7" x14ac:dyDescent="0.25">
      <c r="A4512" s="8">
        <v>32417</v>
      </c>
      <c r="B4512" s="8">
        <v>0</v>
      </c>
      <c r="C4512" s="8">
        <v>0.81195845249195664</v>
      </c>
      <c r="E4512" s="8">
        <v>21057</v>
      </c>
      <c r="F4512" s="8">
        <v>0</v>
      </c>
      <c r="G4512" s="8" t="s">
        <v>46</v>
      </c>
    </row>
    <row r="4513" spans="1:7" x14ac:dyDescent="0.25">
      <c r="A4513" s="8">
        <v>235307</v>
      </c>
      <c r="B4513" s="8">
        <v>0</v>
      </c>
      <c r="C4513" s="8">
        <v>0.75790030486892335</v>
      </c>
      <c r="E4513" s="8">
        <v>63123</v>
      </c>
      <c r="F4513" s="8">
        <v>0</v>
      </c>
      <c r="G4513" s="8" t="s">
        <v>46</v>
      </c>
    </row>
    <row r="4514" spans="1:7" x14ac:dyDescent="0.25">
      <c r="A4514" s="8">
        <v>251061</v>
      </c>
      <c r="B4514" s="8">
        <v>0</v>
      </c>
      <c r="C4514" s="8">
        <v>0.12689213972168625</v>
      </c>
      <c r="E4514" s="8">
        <v>161797</v>
      </c>
      <c r="F4514" s="8">
        <v>0</v>
      </c>
      <c r="G4514" s="8" t="s">
        <v>46</v>
      </c>
    </row>
    <row r="4515" spans="1:7" x14ac:dyDescent="0.25">
      <c r="A4515" s="8">
        <v>218171</v>
      </c>
      <c r="B4515" s="8">
        <v>0</v>
      </c>
      <c r="C4515" s="8">
        <v>0.40592105175094562</v>
      </c>
      <c r="E4515" s="8">
        <v>220540</v>
      </c>
      <c r="F4515" s="8">
        <v>0</v>
      </c>
      <c r="G4515" s="8" t="s">
        <v>46</v>
      </c>
    </row>
    <row r="4516" spans="1:7" x14ac:dyDescent="0.25">
      <c r="A4516" s="8">
        <v>65964</v>
      </c>
      <c r="B4516" s="8">
        <v>0</v>
      </c>
      <c r="C4516" s="8">
        <v>0.21048363651855345</v>
      </c>
      <c r="E4516" s="8">
        <v>14734</v>
      </c>
      <c r="F4516" s="8">
        <v>0</v>
      </c>
      <c r="G4516" s="8" t="s">
        <v>46</v>
      </c>
    </row>
    <row r="4517" spans="1:7" x14ac:dyDescent="0.25">
      <c r="A4517" s="8">
        <v>6553</v>
      </c>
      <c r="B4517" s="8">
        <v>0</v>
      </c>
      <c r="C4517" s="8">
        <v>4.1956571504049391E-2</v>
      </c>
      <c r="E4517" s="8">
        <v>220535</v>
      </c>
      <c r="F4517" s="8">
        <v>0</v>
      </c>
      <c r="G4517" s="8" t="s">
        <v>46</v>
      </c>
    </row>
    <row r="4518" spans="1:7" x14ac:dyDescent="0.25">
      <c r="A4518" s="8">
        <v>28704</v>
      </c>
      <c r="B4518" s="8">
        <v>0</v>
      </c>
      <c r="C4518" s="8">
        <v>0.78743128183705513</v>
      </c>
      <c r="E4518" s="8">
        <v>100666</v>
      </c>
      <c r="F4518" s="8">
        <v>0</v>
      </c>
      <c r="G4518" s="8" t="s">
        <v>46</v>
      </c>
    </row>
    <row r="4519" spans="1:7" x14ac:dyDescent="0.25">
      <c r="A4519" s="8">
        <v>78618</v>
      </c>
      <c r="B4519" s="8">
        <v>0</v>
      </c>
      <c r="C4519" s="8">
        <v>5.1610176769243239E-2</v>
      </c>
      <c r="E4519" s="8">
        <v>67916</v>
      </c>
      <c r="F4519" s="8">
        <v>0</v>
      </c>
      <c r="G4519" s="8" t="s">
        <v>46</v>
      </c>
    </row>
    <row r="4520" spans="1:7" x14ac:dyDescent="0.25">
      <c r="A4520" s="8">
        <v>16946</v>
      </c>
      <c r="B4520" s="8">
        <v>0</v>
      </c>
      <c r="C4520" s="8">
        <v>0.16982171478302585</v>
      </c>
      <c r="E4520" s="8">
        <v>44967</v>
      </c>
      <c r="F4520" s="8">
        <v>0</v>
      </c>
      <c r="G4520" s="8" t="s">
        <v>46</v>
      </c>
    </row>
    <row r="4521" spans="1:7" x14ac:dyDescent="0.25">
      <c r="A4521" s="8">
        <v>79929</v>
      </c>
      <c r="B4521" s="8">
        <v>0</v>
      </c>
      <c r="C4521" s="8">
        <v>7.8817677176496487E-2</v>
      </c>
      <c r="E4521" s="8">
        <v>205160</v>
      </c>
      <c r="F4521" s="8">
        <v>0</v>
      </c>
      <c r="G4521" s="8" t="s">
        <v>46</v>
      </c>
    </row>
    <row r="4522" spans="1:7" x14ac:dyDescent="0.25">
      <c r="A4522" s="8">
        <v>57022</v>
      </c>
      <c r="B4522" s="8">
        <v>0</v>
      </c>
      <c r="C4522" s="8">
        <v>3.2511570990576846E-2</v>
      </c>
      <c r="E4522" s="8">
        <v>25071</v>
      </c>
      <c r="F4522" s="8">
        <v>0</v>
      </c>
      <c r="G4522" s="8" t="s">
        <v>46</v>
      </c>
    </row>
    <row r="4523" spans="1:7" x14ac:dyDescent="0.25">
      <c r="A4523" s="8">
        <v>199558</v>
      </c>
      <c r="B4523" s="8">
        <v>0</v>
      </c>
      <c r="C4523" s="8">
        <v>3.0823887055204152E-3</v>
      </c>
      <c r="E4523" s="8">
        <v>24426</v>
      </c>
      <c r="F4523" s="8">
        <v>0</v>
      </c>
      <c r="G4523" s="8" t="s">
        <v>46</v>
      </c>
    </row>
    <row r="4524" spans="1:7" x14ac:dyDescent="0.25">
      <c r="A4524" s="8">
        <v>193191</v>
      </c>
      <c r="B4524" s="8">
        <v>0</v>
      </c>
      <c r="C4524" s="8">
        <v>0.27184009300770928</v>
      </c>
      <c r="E4524" s="8">
        <v>34602</v>
      </c>
      <c r="F4524" s="8">
        <v>0</v>
      </c>
      <c r="G4524" s="8" t="s">
        <v>46</v>
      </c>
    </row>
    <row r="4525" spans="1:7" x14ac:dyDescent="0.25">
      <c r="A4525" s="8">
        <v>139381</v>
      </c>
      <c r="B4525" s="8">
        <v>0</v>
      </c>
      <c r="C4525" s="8">
        <v>2.9058460098181776E-2</v>
      </c>
      <c r="E4525" s="8">
        <v>214715</v>
      </c>
      <c r="F4525" s="8">
        <v>0</v>
      </c>
      <c r="G4525" s="8" t="s">
        <v>46</v>
      </c>
    </row>
    <row r="4526" spans="1:7" x14ac:dyDescent="0.25">
      <c r="A4526" s="8">
        <v>260319</v>
      </c>
      <c r="B4526" s="8">
        <v>0</v>
      </c>
      <c r="C4526" s="8">
        <v>0.13925340572285319</v>
      </c>
      <c r="E4526" s="8">
        <v>141827</v>
      </c>
      <c r="F4526" s="8">
        <v>0</v>
      </c>
      <c r="G4526" s="8" t="s">
        <v>46</v>
      </c>
    </row>
    <row r="4527" spans="1:7" x14ac:dyDescent="0.25">
      <c r="A4527" s="8">
        <v>155909</v>
      </c>
      <c r="B4527" s="8">
        <v>0</v>
      </c>
      <c r="C4527" s="8">
        <v>0.1847043804092369</v>
      </c>
      <c r="E4527" s="8">
        <v>57001</v>
      </c>
      <c r="F4527" s="8">
        <v>0</v>
      </c>
      <c r="G4527" s="8" t="s">
        <v>46</v>
      </c>
    </row>
    <row r="4528" spans="1:7" x14ac:dyDescent="0.25">
      <c r="A4528" s="8">
        <v>62352</v>
      </c>
      <c r="B4528" s="8">
        <v>0</v>
      </c>
      <c r="C4528" s="8">
        <v>0.54985240642340283</v>
      </c>
      <c r="E4528" s="8">
        <v>109231</v>
      </c>
      <c r="F4528" s="8">
        <v>0</v>
      </c>
      <c r="G4528" s="8" t="s">
        <v>46</v>
      </c>
    </row>
    <row r="4529" spans="1:7" x14ac:dyDescent="0.25">
      <c r="A4529" s="8">
        <v>246107</v>
      </c>
      <c r="B4529" s="8">
        <v>0</v>
      </c>
      <c r="C4529" s="8">
        <v>0.55972146603496997</v>
      </c>
      <c r="E4529" s="8">
        <v>178999</v>
      </c>
      <c r="F4529" s="8">
        <v>0</v>
      </c>
      <c r="G4529" s="8" t="s">
        <v>46</v>
      </c>
    </row>
    <row r="4530" spans="1:7" x14ac:dyDescent="0.25">
      <c r="A4530" s="8">
        <v>11169</v>
      </c>
      <c r="B4530" s="8">
        <v>0</v>
      </c>
      <c r="C4530" s="8">
        <v>6.4647439750344302E-2</v>
      </c>
      <c r="E4530" s="8">
        <v>134504</v>
      </c>
      <c r="F4530" s="8">
        <v>0</v>
      </c>
      <c r="G4530" s="8" t="s">
        <v>46</v>
      </c>
    </row>
    <row r="4531" spans="1:7" x14ac:dyDescent="0.25">
      <c r="A4531" s="8">
        <v>220711</v>
      </c>
      <c r="B4531" s="8">
        <v>0</v>
      </c>
      <c r="C4531" s="8">
        <v>0.19656467595252999</v>
      </c>
      <c r="E4531" s="8">
        <v>42050</v>
      </c>
      <c r="F4531" s="8">
        <v>0</v>
      </c>
      <c r="G4531" s="8" t="s">
        <v>46</v>
      </c>
    </row>
    <row r="4532" spans="1:7" x14ac:dyDescent="0.25">
      <c r="A4532" s="8">
        <v>72815</v>
      </c>
      <c r="B4532" s="8">
        <v>0</v>
      </c>
      <c r="C4532" s="8">
        <v>3.5968606860198898E-2</v>
      </c>
      <c r="E4532" s="8">
        <v>203135</v>
      </c>
      <c r="F4532" s="8">
        <v>0</v>
      </c>
      <c r="G4532" s="8" t="s">
        <v>46</v>
      </c>
    </row>
    <row r="4533" spans="1:7" x14ac:dyDescent="0.25">
      <c r="A4533" s="8">
        <v>138162</v>
      </c>
      <c r="B4533" s="8">
        <v>0</v>
      </c>
      <c r="C4533" s="8">
        <v>0.18154158271576129</v>
      </c>
      <c r="E4533" s="8">
        <v>115229</v>
      </c>
      <c r="F4533" s="8">
        <v>0</v>
      </c>
      <c r="G4533" s="8" t="s">
        <v>46</v>
      </c>
    </row>
    <row r="4534" spans="1:7" x14ac:dyDescent="0.25">
      <c r="A4534" s="8">
        <v>252298</v>
      </c>
      <c r="B4534" s="8">
        <v>0</v>
      </c>
      <c r="C4534" s="8">
        <v>0.20561708884027061</v>
      </c>
      <c r="E4534" s="8">
        <v>54634</v>
      </c>
      <c r="F4534" s="8">
        <v>0</v>
      </c>
      <c r="G4534" s="8" t="s">
        <v>46</v>
      </c>
    </row>
    <row r="4535" spans="1:7" x14ac:dyDescent="0.25">
      <c r="A4535" s="8">
        <v>176284</v>
      </c>
      <c r="B4535" s="8">
        <v>0</v>
      </c>
      <c r="C4535" s="8">
        <v>0.24369820154109517</v>
      </c>
      <c r="E4535" s="8">
        <v>52053</v>
      </c>
      <c r="F4535" s="8">
        <v>0</v>
      </c>
      <c r="G4535" s="8" t="s">
        <v>46</v>
      </c>
    </row>
    <row r="4536" spans="1:7" x14ac:dyDescent="0.25">
      <c r="A4536" s="8">
        <v>171369</v>
      </c>
      <c r="B4536" s="8">
        <v>0</v>
      </c>
      <c r="C4536" s="8">
        <v>2.6820812990428697E-2</v>
      </c>
      <c r="E4536" s="8">
        <v>61812</v>
      </c>
      <c r="F4536" s="8">
        <v>0</v>
      </c>
      <c r="G4536" s="8" t="s">
        <v>46</v>
      </c>
    </row>
    <row r="4537" spans="1:7" x14ac:dyDescent="0.25">
      <c r="A4537" s="8">
        <v>137401</v>
      </c>
      <c r="B4537" s="8">
        <v>0</v>
      </c>
      <c r="C4537" s="8">
        <v>0.17602583199135072</v>
      </c>
      <c r="E4537" s="8">
        <v>169829</v>
      </c>
      <c r="F4537" s="8">
        <v>0</v>
      </c>
      <c r="G4537" s="8" t="s">
        <v>46</v>
      </c>
    </row>
    <row r="4538" spans="1:7" x14ac:dyDescent="0.25">
      <c r="A4538" s="8">
        <v>131321</v>
      </c>
      <c r="B4538" s="8">
        <v>0</v>
      </c>
      <c r="C4538" s="8">
        <v>1.654565370661935E-2</v>
      </c>
      <c r="E4538" s="8">
        <v>57732</v>
      </c>
      <c r="F4538" s="8">
        <v>0</v>
      </c>
      <c r="G4538" s="8" t="s">
        <v>46</v>
      </c>
    </row>
    <row r="4539" spans="1:7" x14ac:dyDescent="0.25">
      <c r="A4539" s="8">
        <v>239494</v>
      </c>
      <c r="B4539" s="8">
        <v>0</v>
      </c>
      <c r="C4539" s="8">
        <v>4.8701282494077472E-2</v>
      </c>
      <c r="E4539" s="8">
        <v>65944</v>
      </c>
      <c r="F4539" s="8">
        <v>0</v>
      </c>
      <c r="G4539" s="8" t="s">
        <v>46</v>
      </c>
    </row>
    <row r="4540" spans="1:7" x14ac:dyDescent="0.25">
      <c r="A4540" s="8">
        <v>53857</v>
      </c>
      <c r="B4540" s="8">
        <v>0</v>
      </c>
      <c r="C4540" s="8">
        <v>4.7382603690483138E-2</v>
      </c>
      <c r="E4540" s="8">
        <v>119603</v>
      </c>
      <c r="F4540" s="8">
        <v>0</v>
      </c>
      <c r="G4540" s="8" t="s">
        <v>47</v>
      </c>
    </row>
    <row r="4541" spans="1:7" x14ac:dyDescent="0.25">
      <c r="A4541" s="8">
        <v>145316</v>
      </c>
      <c r="B4541" s="8">
        <v>0</v>
      </c>
      <c r="C4541" s="8">
        <v>8.6115596652971901E-2</v>
      </c>
      <c r="E4541" s="8">
        <v>48991</v>
      </c>
      <c r="F4541" s="8">
        <v>0</v>
      </c>
      <c r="G4541" s="8" t="s">
        <v>47</v>
      </c>
    </row>
    <row r="4542" spans="1:7" x14ac:dyDescent="0.25">
      <c r="A4542" s="8">
        <v>220086</v>
      </c>
      <c r="B4542" s="8">
        <v>0</v>
      </c>
      <c r="C4542" s="8">
        <v>3.1556251283136258E-2</v>
      </c>
      <c r="E4542" s="8">
        <v>164198</v>
      </c>
      <c r="F4542" s="8">
        <v>0</v>
      </c>
      <c r="G4542" s="8" t="s">
        <v>47</v>
      </c>
    </row>
    <row r="4543" spans="1:7" x14ac:dyDescent="0.25">
      <c r="A4543" s="8">
        <v>129663</v>
      </c>
      <c r="B4543" s="8">
        <v>0</v>
      </c>
      <c r="C4543" s="8">
        <v>0.88746736223148459</v>
      </c>
      <c r="E4543" s="8">
        <v>222568</v>
      </c>
      <c r="F4543" s="8">
        <v>0</v>
      </c>
      <c r="G4543" s="8" t="s">
        <v>47</v>
      </c>
    </row>
    <row r="4544" spans="1:7" x14ac:dyDescent="0.25">
      <c r="A4544" s="8">
        <v>126484</v>
      </c>
      <c r="B4544" s="8">
        <v>0</v>
      </c>
      <c r="C4544" s="8">
        <v>0.79670122371429408</v>
      </c>
      <c r="E4544" s="8">
        <v>41434</v>
      </c>
      <c r="F4544" s="8">
        <v>0</v>
      </c>
      <c r="G4544" s="8" t="s">
        <v>48</v>
      </c>
    </row>
    <row r="4545" spans="1:7" x14ac:dyDescent="0.25">
      <c r="A4545" s="8">
        <v>197583</v>
      </c>
      <c r="B4545" s="8">
        <v>0</v>
      </c>
      <c r="C4545" s="8">
        <v>0.16138650624519849</v>
      </c>
      <c r="E4545" s="8">
        <v>46833</v>
      </c>
      <c r="F4545" s="8">
        <v>0</v>
      </c>
      <c r="G4545" s="8" t="s">
        <v>48</v>
      </c>
    </row>
    <row r="4546" spans="1:7" x14ac:dyDescent="0.25">
      <c r="A4546" s="8">
        <v>168994</v>
      </c>
      <c r="B4546" s="8">
        <v>0</v>
      </c>
      <c r="C4546" s="8">
        <v>0.31940752094478853</v>
      </c>
      <c r="E4546" s="8">
        <v>186898</v>
      </c>
      <c r="F4546" s="8">
        <v>0</v>
      </c>
      <c r="G4546" s="8" t="s">
        <v>48</v>
      </c>
    </row>
    <row r="4547" spans="1:7" x14ac:dyDescent="0.25">
      <c r="A4547" s="8">
        <v>37077</v>
      </c>
      <c r="B4547" s="8">
        <v>0</v>
      </c>
      <c r="C4547" s="8">
        <v>6.5482444788282343E-2</v>
      </c>
      <c r="E4547" s="8">
        <v>186339</v>
      </c>
      <c r="F4547" s="8">
        <v>0</v>
      </c>
      <c r="G4547" s="8" t="s">
        <v>48</v>
      </c>
    </row>
    <row r="4548" spans="1:7" x14ac:dyDescent="0.25">
      <c r="A4548" s="8">
        <v>61769</v>
      </c>
      <c r="B4548" s="8">
        <v>0</v>
      </c>
      <c r="C4548" s="8">
        <v>2.0324898123598965E-2</v>
      </c>
      <c r="E4548" s="8">
        <v>242597</v>
      </c>
      <c r="F4548" s="8">
        <v>0</v>
      </c>
      <c r="G4548" s="8" t="s">
        <v>48</v>
      </c>
    </row>
    <row r="4549" spans="1:7" x14ac:dyDescent="0.25">
      <c r="A4549" s="8">
        <v>86955</v>
      </c>
      <c r="B4549" s="8">
        <v>0</v>
      </c>
      <c r="C4549" s="8">
        <v>0.20572477667157871</v>
      </c>
      <c r="E4549" s="8">
        <v>73323</v>
      </c>
      <c r="F4549" s="8">
        <v>0</v>
      </c>
      <c r="G4549" s="8" t="s">
        <v>48</v>
      </c>
    </row>
    <row r="4550" spans="1:7" x14ac:dyDescent="0.25">
      <c r="A4550" s="8">
        <v>145051</v>
      </c>
      <c r="B4550" s="8">
        <v>0</v>
      </c>
      <c r="C4550" s="8">
        <v>0.17988916027603177</v>
      </c>
      <c r="E4550" s="8">
        <v>241530</v>
      </c>
      <c r="F4550" s="8">
        <v>0</v>
      </c>
      <c r="G4550" s="8" t="s">
        <v>48</v>
      </c>
    </row>
    <row r="4551" spans="1:7" x14ac:dyDescent="0.25">
      <c r="A4551" s="8">
        <v>88678</v>
      </c>
      <c r="B4551" s="8">
        <v>0</v>
      </c>
      <c r="C4551" s="8">
        <v>4.0252818391357907E-2</v>
      </c>
      <c r="E4551" s="8">
        <v>61484</v>
      </c>
      <c r="F4551" s="8">
        <v>0</v>
      </c>
      <c r="G4551" s="8" t="s">
        <v>48</v>
      </c>
    </row>
    <row r="4552" spans="1:7" x14ac:dyDescent="0.25">
      <c r="A4552" s="8">
        <v>188721</v>
      </c>
      <c r="B4552" s="8">
        <v>0</v>
      </c>
      <c r="C4552" s="8">
        <v>0.14406229621504377</v>
      </c>
      <c r="E4552" s="8">
        <v>34145</v>
      </c>
      <c r="F4552" s="8">
        <v>0</v>
      </c>
      <c r="G4552" s="8" t="s">
        <v>48</v>
      </c>
    </row>
    <row r="4553" spans="1:7" x14ac:dyDescent="0.25">
      <c r="A4553" s="8">
        <v>1006</v>
      </c>
      <c r="B4553" s="8">
        <v>0</v>
      </c>
      <c r="C4553" s="8">
        <v>0.56880214140506213</v>
      </c>
      <c r="E4553" s="8">
        <v>10495</v>
      </c>
      <c r="F4553" s="8">
        <v>0</v>
      </c>
      <c r="G4553" s="8" t="s">
        <v>48</v>
      </c>
    </row>
    <row r="4554" spans="1:7" x14ac:dyDescent="0.25">
      <c r="A4554" s="8">
        <v>159277</v>
      </c>
      <c r="B4554" s="8">
        <v>0</v>
      </c>
      <c r="C4554" s="8">
        <v>9.388363921851027E-2</v>
      </c>
      <c r="E4554" s="8">
        <v>155455</v>
      </c>
      <c r="F4554" s="8">
        <v>0</v>
      </c>
      <c r="G4554" s="8" t="s">
        <v>48</v>
      </c>
    </row>
    <row r="4555" spans="1:7" x14ac:dyDescent="0.25">
      <c r="A4555" s="8">
        <v>169566</v>
      </c>
      <c r="B4555" s="8">
        <v>0</v>
      </c>
      <c r="C4555" s="8">
        <v>0.39928928837130351</v>
      </c>
      <c r="E4555" s="8">
        <v>209044</v>
      </c>
      <c r="F4555" s="8">
        <v>0</v>
      </c>
      <c r="G4555" s="8" t="s">
        <v>48</v>
      </c>
    </row>
    <row r="4556" spans="1:7" x14ac:dyDescent="0.25">
      <c r="A4556" s="8">
        <v>235442</v>
      </c>
      <c r="B4556" s="8">
        <v>0</v>
      </c>
      <c r="C4556" s="8">
        <v>4.1921323963340945E-2</v>
      </c>
      <c r="E4556" s="8">
        <v>94943</v>
      </c>
      <c r="F4556" s="8">
        <v>0</v>
      </c>
      <c r="G4556" s="8" t="s">
        <v>48</v>
      </c>
    </row>
    <row r="4557" spans="1:7" x14ac:dyDescent="0.25">
      <c r="A4557" s="8">
        <v>108525</v>
      </c>
      <c r="B4557" s="8">
        <v>0</v>
      </c>
      <c r="C4557" s="8">
        <v>4.4036107441242256E-2</v>
      </c>
      <c r="E4557" s="8">
        <v>215026</v>
      </c>
      <c r="F4557" s="8">
        <v>0</v>
      </c>
      <c r="G4557" s="8" t="s">
        <v>48</v>
      </c>
    </row>
    <row r="4558" spans="1:7" x14ac:dyDescent="0.25">
      <c r="A4558" s="8">
        <v>142292</v>
      </c>
      <c r="B4558" s="8">
        <v>0</v>
      </c>
      <c r="C4558" s="8">
        <v>2.9881648294151367E-2</v>
      </c>
      <c r="E4558" s="8">
        <v>168568</v>
      </c>
      <c r="F4558" s="8">
        <v>0</v>
      </c>
      <c r="G4558" s="8" t="s">
        <v>48</v>
      </c>
    </row>
    <row r="4559" spans="1:7" x14ac:dyDescent="0.25">
      <c r="A4559" s="8">
        <v>215911</v>
      </c>
      <c r="B4559" s="8">
        <v>0</v>
      </c>
      <c r="C4559" s="8">
        <v>3.1951542918708734E-2</v>
      </c>
      <c r="E4559" s="8">
        <v>223621</v>
      </c>
      <c r="F4559" s="8">
        <v>0</v>
      </c>
      <c r="G4559" s="8" t="s">
        <v>48</v>
      </c>
    </row>
    <row r="4560" spans="1:7" x14ac:dyDescent="0.25">
      <c r="A4560" s="8">
        <v>201227</v>
      </c>
      <c r="B4560" s="8">
        <v>0</v>
      </c>
      <c r="C4560" s="8">
        <v>0.16831213008717741</v>
      </c>
      <c r="E4560" s="8">
        <v>262829</v>
      </c>
      <c r="F4560" s="8">
        <v>0</v>
      </c>
      <c r="G4560" s="8" t="s">
        <v>48</v>
      </c>
    </row>
    <row r="4561" spans="1:7" x14ac:dyDescent="0.25">
      <c r="A4561" s="8">
        <v>122142</v>
      </c>
      <c r="B4561" s="8">
        <v>0</v>
      </c>
      <c r="C4561" s="8">
        <v>5.6250119330056213E-2</v>
      </c>
      <c r="E4561" s="8">
        <v>68394</v>
      </c>
      <c r="F4561" s="8">
        <v>0</v>
      </c>
      <c r="G4561" s="8" t="s">
        <v>48</v>
      </c>
    </row>
    <row r="4562" spans="1:7" x14ac:dyDescent="0.25">
      <c r="A4562" s="8">
        <v>170735</v>
      </c>
      <c r="B4562" s="8">
        <v>0</v>
      </c>
      <c r="C4562" s="8">
        <v>0.11114668968712542</v>
      </c>
      <c r="E4562" s="8">
        <v>181033</v>
      </c>
      <c r="F4562" s="8">
        <v>0</v>
      </c>
      <c r="G4562" s="8" t="s">
        <v>48</v>
      </c>
    </row>
    <row r="4563" spans="1:7" x14ac:dyDescent="0.25">
      <c r="A4563" s="8">
        <v>179002</v>
      </c>
      <c r="B4563" s="8">
        <v>0</v>
      </c>
      <c r="C4563" s="8">
        <v>0.26113620587536179</v>
      </c>
      <c r="E4563" s="8">
        <v>146278</v>
      </c>
      <c r="F4563" s="8">
        <v>0</v>
      </c>
      <c r="G4563" s="8" t="s">
        <v>48</v>
      </c>
    </row>
    <row r="4564" spans="1:7" x14ac:dyDescent="0.25">
      <c r="A4564" s="8">
        <v>15939</v>
      </c>
      <c r="B4564" s="8">
        <v>0</v>
      </c>
      <c r="C4564" s="8">
        <v>0.66350720879199554</v>
      </c>
      <c r="E4564" s="8">
        <v>179056</v>
      </c>
      <c r="F4564" s="8">
        <v>0</v>
      </c>
      <c r="G4564" s="8" t="s">
        <v>48</v>
      </c>
    </row>
    <row r="4565" spans="1:7" x14ac:dyDescent="0.25">
      <c r="A4565" s="8">
        <v>247266</v>
      </c>
      <c r="B4565" s="8">
        <v>0</v>
      </c>
      <c r="C4565" s="8">
        <v>0.10877601929365972</v>
      </c>
      <c r="E4565" s="8">
        <v>218303</v>
      </c>
      <c r="F4565" s="8">
        <v>0</v>
      </c>
      <c r="G4565" s="8" t="s">
        <v>48</v>
      </c>
    </row>
    <row r="4566" spans="1:7" x14ac:dyDescent="0.25">
      <c r="A4566" s="8">
        <v>151344</v>
      </c>
      <c r="B4566" s="8">
        <v>0</v>
      </c>
      <c r="C4566" s="8">
        <v>0.27261352029163094</v>
      </c>
      <c r="E4566" s="8">
        <v>252830</v>
      </c>
      <c r="F4566" s="8">
        <v>0</v>
      </c>
      <c r="G4566" s="8" t="s">
        <v>48</v>
      </c>
    </row>
    <row r="4567" spans="1:7" x14ac:dyDescent="0.25">
      <c r="A4567" s="8">
        <v>127987</v>
      </c>
      <c r="B4567" s="8">
        <v>0</v>
      </c>
      <c r="C4567" s="8">
        <v>4.7053081870257189E-2</v>
      </c>
      <c r="E4567" s="8">
        <v>202143</v>
      </c>
      <c r="F4567" s="8">
        <v>0</v>
      </c>
      <c r="G4567" s="8" t="s">
        <v>48</v>
      </c>
    </row>
    <row r="4568" spans="1:7" x14ac:dyDescent="0.25">
      <c r="A4568" s="8">
        <v>159603</v>
      </c>
      <c r="B4568" s="8">
        <v>0</v>
      </c>
      <c r="C4568" s="8">
        <v>6.46491305180594E-2</v>
      </c>
      <c r="E4568" s="8">
        <v>112780</v>
      </c>
      <c r="F4568" s="8">
        <v>0</v>
      </c>
      <c r="G4568" s="8" t="s">
        <v>48</v>
      </c>
    </row>
    <row r="4569" spans="1:7" x14ac:dyDescent="0.25">
      <c r="A4569" s="8">
        <v>258853</v>
      </c>
      <c r="B4569" s="8">
        <v>0</v>
      </c>
      <c r="C4569" s="8">
        <v>0.43622193803055787</v>
      </c>
      <c r="E4569" s="8">
        <v>161310</v>
      </c>
      <c r="F4569" s="8">
        <v>0</v>
      </c>
      <c r="G4569" s="8" t="s">
        <v>49</v>
      </c>
    </row>
    <row r="4570" spans="1:7" x14ac:dyDescent="0.25">
      <c r="A4570" s="8">
        <v>213564</v>
      </c>
      <c r="B4570" s="8">
        <v>0</v>
      </c>
      <c r="C4570" s="8">
        <v>5.015725716731579E-2</v>
      </c>
      <c r="E4570" s="8">
        <v>253831</v>
      </c>
      <c r="F4570" s="8">
        <v>0</v>
      </c>
      <c r="G4570" s="8" t="s">
        <v>49</v>
      </c>
    </row>
    <row r="4571" spans="1:7" x14ac:dyDescent="0.25">
      <c r="A4571" s="8">
        <v>60272</v>
      </c>
      <c r="B4571" s="8">
        <v>0</v>
      </c>
      <c r="C4571" s="8">
        <v>3.3946380578427714E-2</v>
      </c>
      <c r="E4571" s="8">
        <v>76857</v>
      </c>
      <c r="F4571" s="8">
        <v>0</v>
      </c>
      <c r="G4571" s="8" t="s">
        <v>49</v>
      </c>
    </row>
    <row r="4572" spans="1:7" x14ac:dyDescent="0.25">
      <c r="A4572" s="8">
        <v>131548</v>
      </c>
      <c r="B4572" s="8">
        <v>0</v>
      </c>
      <c r="C4572" s="8">
        <v>9.058923713706464E-2</v>
      </c>
      <c r="E4572" s="8">
        <v>58821</v>
      </c>
      <c r="F4572" s="8">
        <v>0</v>
      </c>
      <c r="G4572" s="8" t="s">
        <v>49</v>
      </c>
    </row>
    <row r="4573" spans="1:7" x14ac:dyDescent="0.25">
      <c r="A4573" s="8">
        <v>223381</v>
      </c>
      <c r="B4573" s="8">
        <v>0</v>
      </c>
      <c r="C4573" s="8">
        <v>1.6298327077703456E-2</v>
      </c>
      <c r="E4573" s="8">
        <v>15939</v>
      </c>
      <c r="F4573" s="8">
        <v>0</v>
      </c>
      <c r="G4573" s="8" t="s">
        <v>49</v>
      </c>
    </row>
    <row r="4574" spans="1:7" x14ac:dyDescent="0.25">
      <c r="A4574" s="8">
        <v>37502</v>
      </c>
      <c r="B4574" s="8">
        <v>0</v>
      </c>
      <c r="C4574" s="8">
        <v>3.4144308781654607E-2</v>
      </c>
      <c r="E4574" s="8">
        <v>177041</v>
      </c>
      <c r="F4574" s="8">
        <v>0</v>
      </c>
      <c r="G4574" s="8" t="s">
        <v>49</v>
      </c>
    </row>
    <row r="4575" spans="1:7" x14ac:dyDescent="0.25">
      <c r="A4575" s="8">
        <v>81463</v>
      </c>
      <c r="B4575" s="8">
        <v>0</v>
      </c>
      <c r="C4575" s="8">
        <v>3.5815333269877056E-2</v>
      </c>
      <c r="E4575" s="8">
        <v>104917</v>
      </c>
      <c r="F4575" s="8">
        <v>0</v>
      </c>
      <c r="G4575" s="8" t="s">
        <v>49</v>
      </c>
    </row>
    <row r="4576" spans="1:7" x14ac:dyDescent="0.25">
      <c r="A4576" s="8">
        <v>43079</v>
      </c>
      <c r="B4576" s="8">
        <v>0</v>
      </c>
      <c r="C4576" s="8">
        <v>9.1864219499281544E-2</v>
      </c>
      <c r="E4576" s="8">
        <v>254332</v>
      </c>
      <c r="F4576" s="8">
        <v>0</v>
      </c>
      <c r="G4576" s="8" t="s">
        <v>49</v>
      </c>
    </row>
    <row r="4577" spans="1:7" x14ac:dyDescent="0.25">
      <c r="A4577" s="8">
        <v>28958</v>
      </c>
      <c r="B4577" s="8">
        <v>0</v>
      </c>
      <c r="C4577" s="8">
        <v>0.5866314635653278</v>
      </c>
      <c r="E4577" s="8">
        <v>25297</v>
      </c>
      <c r="F4577" s="8">
        <v>0</v>
      </c>
      <c r="G4577" s="8" t="s">
        <v>49</v>
      </c>
    </row>
    <row r="4578" spans="1:7" x14ac:dyDescent="0.25">
      <c r="A4578" s="8">
        <v>56756</v>
      </c>
      <c r="B4578" s="8">
        <v>0</v>
      </c>
      <c r="C4578" s="8">
        <v>0.17543886856418342</v>
      </c>
      <c r="E4578" s="8">
        <v>118099</v>
      </c>
      <c r="F4578" s="8">
        <v>0</v>
      </c>
      <c r="G4578" s="8" t="s">
        <v>49</v>
      </c>
    </row>
    <row r="4579" spans="1:7" x14ac:dyDescent="0.25">
      <c r="A4579" s="8">
        <v>35256</v>
      </c>
      <c r="B4579" s="8">
        <v>0</v>
      </c>
      <c r="C4579" s="8">
        <v>5.2547076355030829E-2</v>
      </c>
      <c r="E4579" s="8">
        <v>192530</v>
      </c>
      <c r="F4579" s="8">
        <v>0</v>
      </c>
      <c r="G4579" s="8" t="s">
        <v>49</v>
      </c>
    </row>
    <row r="4580" spans="1:7" x14ac:dyDescent="0.25">
      <c r="A4580" s="8">
        <v>209339</v>
      </c>
      <c r="B4580" s="8">
        <v>0</v>
      </c>
      <c r="C4580" s="8">
        <v>0.2255325000975841</v>
      </c>
      <c r="E4580" s="8">
        <v>12033</v>
      </c>
      <c r="F4580" s="8">
        <v>0</v>
      </c>
      <c r="G4580" s="8" t="s">
        <v>49</v>
      </c>
    </row>
    <row r="4581" spans="1:7" x14ac:dyDescent="0.25">
      <c r="A4581" s="8">
        <v>78448</v>
      </c>
      <c r="B4581" s="8">
        <v>0</v>
      </c>
      <c r="C4581" s="8">
        <v>0.1103224288687714</v>
      </c>
      <c r="E4581" s="8">
        <v>122666</v>
      </c>
      <c r="F4581" s="8">
        <v>0</v>
      </c>
      <c r="G4581" s="8" t="s">
        <v>49</v>
      </c>
    </row>
    <row r="4582" spans="1:7" x14ac:dyDescent="0.25">
      <c r="A4582" s="8">
        <v>78735</v>
      </c>
      <c r="B4582" s="8">
        <v>0</v>
      </c>
      <c r="C4582" s="8">
        <v>7.778390779287539E-2</v>
      </c>
      <c r="E4582" s="8">
        <v>152590</v>
      </c>
      <c r="F4582" s="8">
        <v>0</v>
      </c>
      <c r="G4582" s="8" t="s">
        <v>49</v>
      </c>
    </row>
    <row r="4583" spans="1:7" x14ac:dyDescent="0.25">
      <c r="A4583" s="8">
        <v>52438</v>
      </c>
      <c r="B4583" s="8">
        <v>0</v>
      </c>
      <c r="C4583" s="8">
        <v>0.87348584685413799</v>
      </c>
      <c r="E4583" s="8">
        <v>206763</v>
      </c>
      <c r="F4583" s="8">
        <v>0</v>
      </c>
      <c r="G4583" s="8" t="s">
        <v>49</v>
      </c>
    </row>
    <row r="4584" spans="1:7" x14ac:dyDescent="0.25">
      <c r="A4584" s="8">
        <v>82548</v>
      </c>
      <c r="B4584" s="8">
        <v>0</v>
      </c>
      <c r="C4584" s="8">
        <v>7.8238566269285395E-2</v>
      </c>
      <c r="E4584" s="8">
        <v>29327</v>
      </c>
      <c r="F4584" s="8">
        <v>0</v>
      </c>
      <c r="G4584" s="8" t="s">
        <v>49</v>
      </c>
    </row>
    <row r="4585" spans="1:7" x14ac:dyDescent="0.25">
      <c r="A4585" s="8">
        <v>203244</v>
      </c>
      <c r="B4585" s="8">
        <v>0</v>
      </c>
      <c r="C4585" s="8">
        <v>0.11417876273662748</v>
      </c>
      <c r="E4585" s="8">
        <v>121992</v>
      </c>
      <c r="F4585" s="8">
        <v>0</v>
      </c>
      <c r="G4585" s="8" t="s">
        <v>49</v>
      </c>
    </row>
    <row r="4586" spans="1:7" x14ac:dyDescent="0.25">
      <c r="A4586" s="8">
        <v>203687</v>
      </c>
      <c r="B4586" s="8">
        <v>0</v>
      </c>
      <c r="C4586" s="8">
        <v>8.2351997162502896E-2</v>
      </c>
      <c r="E4586" s="8">
        <v>32115</v>
      </c>
      <c r="F4586" s="8">
        <v>0</v>
      </c>
      <c r="G4586" s="8" t="s">
        <v>49</v>
      </c>
    </row>
    <row r="4587" spans="1:7" x14ac:dyDescent="0.25">
      <c r="A4587" s="8">
        <v>240325</v>
      </c>
      <c r="B4587" s="8">
        <v>0</v>
      </c>
      <c r="C4587" s="8">
        <v>0.39371172124054216</v>
      </c>
      <c r="E4587" s="8">
        <v>8838</v>
      </c>
      <c r="F4587" s="8">
        <v>0</v>
      </c>
      <c r="G4587" s="8" t="s">
        <v>49</v>
      </c>
    </row>
    <row r="4588" spans="1:7" x14ac:dyDescent="0.25">
      <c r="A4588" s="8">
        <v>229484</v>
      </c>
      <c r="B4588" s="8">
        <v>0</v>
      </c>
      <c r="C4588" s="8">
        <v>7.9433647322341899E-2</v>
      </c>
      <c r="E4588" s="8">
        <v>134256</v>
      </c>
      <c r="F4588" s="8">
        <v>0</v>
      </c>
      <c r="G4588" s="8" t="s">
        <v>49</v>
      </c>
    </row>
    <row r="4589" spans="1:7" x14ac:dyDescent="0.25">
      <c r="A4589" s="8">
        <v>238573</v>
      </c>
      <c r="B4589" s="8">
        <v>0</v>
      </c>
      <c r="C4589" s="8">
        <v>8.136160396931412E-2</v>
      </c>
      <c r="E4589" s="8">
        <v>39112</v>
      </c>
      <c r="F4589" s="8">
        <v>0</v>
      </c>
      <c r="G4589" s="8" t="s">
        <v>49</v>
      </c>
    </row>
    <row r="4590" spans="1:7" x14ac:dyDescent="0.25">
      <c r="A4590" s="8">
        <v>149613</v>
      </c>
      <c r="B4590" s="8">
        <v>0</v>
      </c>
      <c r="C4590" s="8">
        <v>2.8752263875363344E-2</v>
      </c>
      <c r="E4590" s="8">
        <v>62238</v>
      </c>
      <c r="F4590" s="8">
        <v>0</v>
      </c>
      <c r="G4590" s="8" t="s">
        <v>49</v>
      </c>
    </row>
    <row r="4591" spans="1:7" x14ac:dyDescent="0.25">
      <c r="A4591" s="8">
        <v>45470</v>
      </c>
      <c r="B4591" s="8">
        <v>0</v>
      </c>
      <c r="C4591" s="8">
        <v>0.26470797285319553</v>
      </c>
      <c r="E4591" s="8">
        <v>70037</v>
      </c>
      <c r="F4591" s="8">
        <v>0</v>
      </c>
      <c r="G4591" s="8" t="s">
        <v>49</v>
      </c>
    </row>
    <row r="4592" spans="1:7" x14ac:dyDescent="0.25">
      <c r="A4592" s="8">
        <v>61601</v>
      </c>
      <c r="B4592" s="8">
        <v>0</v>
      </c>
      <c r="C4592" s="8">
        <v>0.25199884248461002</v>
      </c>
      <c r="E4592" s="8">
        <v>11187</v>
      </c>
      <c r="F4592" s="8">
        <v>0</v>
      </c>
      <c r="G4592" s="8" t="s">
        <v>49</v>
      </c>
    </row>
    <row r="4593" spans="1:7" x14ac:dyDescent="0.25">
      <c r="A4593" s="8">
        <v>243511</v>
      </c>
      <c r="B4593" s="8">
        <v>0</v>
      </c>
      <c r="C4593" s="8">
        <v>0.17668610166365614</v>
      </c>
      <c r="E4593" s="8">
        <v>180661</v>
      </c>
      <c r="F4593" s="8">
        <v>0</v>
      </c>
      <c r="G4593" s="8" t="s">
        <v>49</v>
      </c>
    </row>
    <row r="4594" spans="1:7" x14ac:dyDescent="0.25">
      <c r="A4594" s="8">
        <v>19793</v>
      </c>
      <c r="B4594" s="8">
        <v>0</v>
      </c>
      <c r="C4594" s="8">
        <v>0.45340265288481274</v>
      </c>
      <c r="E4594" s="8">
        <v>104566</v>
      </c>
      <c r="F4594" s="8">
        <v>0</v>
      </c>
      <c r="G4594" s="8" t="s">
        <v>49</v>
      </c>
    </row>
    <row r="4595" spans="1:7" x14ac:dyDescent="0.25">
      <c r="A4595" s="8">
        <v>202176</v>
      </c>
      <c r="B4595" s="8">
        <v>0</v>
      </c>
      <c r="C4595" s="8">
        <v>0.21037006411845696</v>
      </c>
      <c r="E4595" s="8">
        <v>191382</v>
      </c>
      <c r="F4595" s="8">
        <v>0</v>
      </c>
      <c r="G4595" s="8" t="s">
        <v>49</v>
      </c>
    </row>
    <row r="4596" spans="1:7" x14ac:dyDescent="0.25">
      <c r="A4596" s="8">
        <v>145075</v>
      </c>
      <c r="B4596" s="8">
        <v>0</v>
      </c>
      <c r="C4596" s="8">
        <v>0.11820601387926631</v>
      </c>
      <c r="E4596" s="8">
        <v>75922</v>
      </c>
      <c r="F4596" s="8">
        <v>0</v>
      </c>
      <c r="G4596" s="8" t="s">
        <v>49</v>
      </c>
    </row>
    <row r="4597" spans="1:7" x14ac:dyDescent="0.25">
      <c r="A4597" s="8">
        <v>27177</v>
      </c>
      <c r="B4597" s="8">
        <v>0</v>
      </c>
      <c r="C4597" s="8">
        <v>2.0586778979508884E-2</v>
      </c>
      <c r="E4597" s="8">
        <v>222508</v>
      </c>
      <c r="F4597" s="8">
        <v>0</v>
      </c>
      <c r="G4597" s="8" t="s">
        <v>49</v>
      </c>
    </row>
    <row r="4598" spans="1:7" x14ac:dyDescent="0.25">
      <c r="A4598" s="8">
        <v>141556</v>
      </c>
      <c r="B4598" s="8">
        <v>0</v>
      </c>
      <c r="C4598" s="8">
        <v>0.15865304324591165</v>
      </c>
      <c r="E4598" s="8">
        <v>28453</v>
      </c>
      <c r="F4598" s="8">
        <v>0</v>
      </c>
      <c r="G4598" s="8" t="s">
        <v>49</v>
      </c>
    </row>
    <row r="4599" spans="1:7" x14ac:dyDescent="0.25">
      <c r="A4599" s="8">
        <v>150362</v>
      </c>
      <c r="B4599" s="8">
        <v>0</v>
      </c>
      <c r="C4599" s="8">
        <v>2.0002366859066534E-2</v>
      </c>
      <c r="E4599" s="8">
        <v>142482</v>
      </c>
      <c r="F4599" s="8">
        <v>0</v>
      </c>
      <c r="G4599" s="8" t="s">
        <v>49</v>
      </c>
    </row>
    <row r="4600" spans="1:7" x14ac:dyDescent="0.25">
      <c r="A4600" s="8">
        <v>132916</v>
      </c>
      <c r="B4600" s="8">
        <v>0</v>
      </c>
      <c r="C4600" s="8">
        <v>3.4697106948810799E-2</v>
      </c>
      <c r="E4600" s="8">
        <v>114957</v>
      </c>
      <c r="F4600" s="8">
        <v>0</v>
      </c>
      <c r="G4600" s="8" t="s">
        <v>49</v>
      </c>
    </row>
    <row r="4601" spans="1:7" x14ac:dyDescent="0.25">
      <c r="A4601" s="8">
        <v>20238</v>
      </c>
      <c r="B4601" s="8">
        <v>0</v>
      </c>
      <c r="C4601" s="8">
        <v>0.13185133709832911</v>
      </c>
      <c r="E4601" s="8">
        <v>78757</v>
      </c>
      <c r="F4601" s="8">
        <v>0</v>
      </c>
      <c r="G4601" s="8" t="s">
        <v>49</v>
      </c>
    </row>
    <row r="4602" spans="1:7" x14ac:dyDescent="0.25">
      <c r="A4602" s="8">
        <v>115674</v>
      </c>
      <c r="B4602" s="8">
        <v>0</v>
      </c>
      <c r="C4602" s="8">
        <v>0.10865150275833688</v>
      </c>
      <c r="E4602" s="8">
        <v>69323</v>
      </c>
      <c r="F4602" s="8">
        <v>0</v>
      </c>
      <c r="G4602" s="8" t="s">
        <v>49</v>
      </c>
    </row>
    <row r="4603" spans="1:7" x14ac:dyDescent="0.25">
      <c r="A4603" s="8">
        <v>62502</v>
      </c>
      <c r="B4603" s="8">
        <v>0</v>
      </c>
      <c r="C4603" s="8">
        <v>6.6038697056268164E-2</v>
      </c>
      <c r="E4603" s="8">
        <v>74201</v>
      </c>
      <c r="F4603" s="8">
        <v>0</v>
      </c>
      <c r="G4603" s="8" t="s">
        <v>49</v>
      </c>
    </row>
    <row r="4604" spans="1:7" x14ac:dyDescent="0.25">
      <c r="A4604" s="8">
        <v>227228</v>
      </c>
      <c r="B4604" s="8">
        <v>0</v>
      </c>
      <c r="C4604" s="8">
        <v>4.2253145422064882E-2</v>
      </c>
      <c r="E4604" s="8">
        <v>250064</v>
      </c>
      <c r="F4604" s="8">
        <v>0</v>
      </c>
      <c r="G4604" s="8" t="s">
        <v>49</v>
      </c>
    </row>
    <row r="4605" spans="1:7" x14ac:dyDescent="0.25">
      <c r="A4605" s="8">
        <v>254515</v>
      </c>
      <c r="B4605" s="8">
        <v>0</v>
      </c>
      <c r="C4605" s="8">
        <v>1.8510393428727713E-2</v>
      </c>
      <c r="E4605" s="8">
        <v>155889</v>
      </c>
      <c r="F4605" s="8">
        <v>0</v>
      </c>
      <c r="G4605" s="8" t="s">
        <v>49</v>
      </c>
    </row>
    <row r="4606" spans="1:7" x14ac:dyDescent="0.25">
      <c r="A4606" s="8">
        <v>74197</v>
      </c>
      <c r="B4606" s="8">
        <v>0</v>
      </c>
      <c r="C4606" s="8">
        <v>0.2204192645763417</v>
      </c>
      <c r="E4606" s="8">
        <v>32417</v>
      </c>
      <c r="F4606" s="8">
        <v>0</v>
      </c>
      <c r="G4606" s="8" t="s">
        <v>49</v>
      </c>
    </row>
    <row r="4607" spans="1:7" x14ac:dyDescent="0.25">
      <c r="A4607" s="8">
        <v>216557</v>
      </c>
      <c r="B4607" s="8">
        <v>0</v>
      </c>
      <c r="C4607" s="8">
        <v>8.4938916214122653E-2</v>
      </c>
      <c r="E4607" s="8">
        <v>125923</v>
      </c>
      <c r="F4607" s="8">
        <v>0</v>
      </c>
      <c r="G4607" s="8" t="s">
        <v>49</v>
      </c>
    </row>
    <row r="4608" spans="1:7" x14ac:dyDescent="0.25">
      <c r="A4608" s="8">
        <v>90152</v>
      </c>
      <c r="B4608" s="8">
        <v>0</v>
      </c>
      <c r="C4608" s="8">
        <v>0.81585798823581801</v>
      </c>
      <c r="E4608" s="8">
        <v>59412</v>
      </c>
      <c r="F4608" s="8">
        <v>0</v>
      </c>
      <c r="G4608" s="8" t="s">
        <v>49</v>
      </c>
    </row>
    <row r="4609" spans="1:7" x14ac:dyDescent="0.25">
      <c r="A4609" s="8">
        <v>241124</v>
      </c>
      <c r="B4609" s="8">
        <v>0</v>
      </c>
      <c r="C4609" s="8">
        <v>0.25798303400829753</v>
      </c>
      <c r="E4609" s="8">
        <v>226582</v>
      </c>
      <c r="F4609" s="8">
        <v>0</v>
      </c>
      <c r="G4609" s="8" t="s">
        <v>49</v>
      </c>
    </row>
    <row r="4610" spans="1:7" x14ac:dyDescent="0.25">
      <c r="A4610" s="8">
        <v>227382</v>
      </c>
      <c r="B4610" s="8">
        <v>0</v>
      </c>
      <c r="C4610" s="8">
        <v>4.9795027999950704E-2</v>
      </c>
      <c r="E4610" s="8">
        <v>60245</v>
      </c>
      <c r="F4610" s="8">
        <v>0</v>
      </c>
      <c r="G4610" s="8" t="s">
        <v>49</v>
      </c>
    </row>
    <row r="4611" spans="1:7" x14ac:dyDescent="0.25">
      <c r="A4611" s="8">
        <v>116020</v>
      </c>
      <c r="B4611" s="8">
        <v>0</v>
      </c>
      <c r="C4611" s="8">
        <v>0.69349065541739374</v>
      </c>
      <c r="E4611" s="8">
        <v>2367</v>
      </c>
      <c r="F4611" s="8">
        <v>0</v>
      </c>
      <c r="G4611" s="8" t="s">
        <v>49</v>
      </c>
    </row>
    <row r="4612" spans="1:7" x14ac:dyDescent="0.25">
      <c r="A4612" s="8">
        <v>89970</v>
      </c>
      <c r="B4612" s="8">
        <v>0</v>
      </c>
      <c r="C4612" s="8">
        <v>0.16114848202466436</v>
      </c>
      <c r="E4612" s="8">
        <v>170273</v>
      </c>
      <c r="F4612" s="8">
        <v>0</v>
      </c>
      <c r="G4612" s="8" t="s">
        <v>49</v>
      </c>
    </row>
    <row r="4613" spans="1:7" x14ac:dyDescent="0.25">
      <c r="A4613" s="8">
        <v>69136</v>
      </c>
      <c r="B4613" s="8">
        <v>0</v>
      </c>
      <c r="C4613" s="8">
        <v>0.49906976619063553</v>
      </c>
      <c r="E4613" s="8">
        <v>132629</v>
      </c>
      <c r="F4613" s="8">
        <v>0</v>
      </c>
      <c r="G4613" s="8" t="s">
        <v>49</v>
      </c>
    </row>
    <row r="4614" spans="1:7" x14ac:dyDescent="0.25">
      <c r="A4614" s="8">
        <v>60450</v>
      </c>
      <c r="B4614" s="8">
        <v>0</v>
      </c>
      <c r="C4614" s="8">
        <v>0.34126000683415947</v>
      </c>
      <c r="E4614" s="8">
        <v>29902</v>
      </c>
      <c r="F4614" s="8">
        <v>0</v>
      </c>
      <c r="G4614" s="8" t="s">
        <v>49</v>
      </c>
    </row>
    <row r="4615" spans="1:7" x14ac:dyDescent="0.25">
      <c r="A4615" s="8">
        <v>66261</v>
      </c>
      <c r="B4615" s="8">
        <v>0</v>
      </c>
      <c r="C4615" s="8">
        <v>2.2941648128112259E-2</v>
      </c>
      <c r="E4615" s="8">
        <v>135751</v>
      </c>
      <c r="F4615" s="8">
        <v>0</v>
      </c>
      <c r="G4615" s="8" t="s">
        <v>49</v>
      </c>
    </row>
    <row r="4616" spans="1:7" x14ac:dyDescent="0.25">
      <c r="A4616" s="8">
        <v>42481</v>
      </c>
      <c r="B4616" s="8">
        <v>0</v>
      </c>
      <c r="C4616" s="8">
        <v>0.33983820467689685</v>
      </c>
      <c r="E4616" s="8">
        <v>128235</v>
      </c>
      <c r="F4616" s="8">
        <v>0</v>
      </c>
      <c r="G4616" s="8" t="s">
        <v>49</v>
      </c>
    </row>
    <row r="4617" spans="1:7" x14ac:dyDescent="0.25">
      <c r="A4617" s="8">
        <v>261831</v>
      </c>
      <c r="B4617" s="8">
        <v>0</v>
      </c>
      <c r="C4617" s="8">
        <v>0.23524124061586543</v>
      </c>
      <c r="E4617" s="8">
        <v>8300</v>
      </c>
      <c r="F4617" s="8">
        <v>0</v>
      </c>
      <c r="G4617" s="8" t="s">
        <v>49</v>
      </c>
    </row>
    <row r="4618" spans="1:7" x14ac:dyDescent="0.25">
      <c r="A4618" s="8">
        <v>79795</v>
      </c>
      <c r="B4618" s="8">
        <v>0</v>
      </c>
      <c r="C4618" s="8">
        <v>3.4610660996229059E-2</v>
      </c>
      <c r="E4618" s="8">
        <v>260989</v>
      </c>
      <c r="F4618" s="8">
        <v>0</v>
      </c>
      <c r="G4618" s="8" t="s">
        <v>49</v>
      </c>
    </row>
    <row r="4619" spans="1:7" x14ac:dyDescent="0.25">
      <c r="A4619" s="8">
        <v>136217</v>
      </c>
      <c r="B4619" s="8">
        <v>0</v>
      </c>
      <c r="C4619" s="8">
        <v>0.18860382643917742</v>
      </c>
      <c r="E4619" s="8">
        <v>77343</v>
      </c>
      <c r="F4619" s="8">
        <v>0</v>
      </c>
      <c r="G4619" s="8" t="s">
        <v>49</v>
      </c>
    </row>
    <row r="4620" spans="1:7" x14ac:dyDescent="0.25">
      <c r="A4620" s="8">
        <v>245039</v>
      </c>
      <c r="B4620" s="8">
        <v>0</v>
      </c>
      <c r="C4620" s="8">
        <v>2.8846511681728616E-2</v>
      </c>
      <c r="E4620" s="8">
        <v>206199</v>
      </c>
      <c r="F4620" s="8">
        <v>0</v>
      </c>
      <c r="G4620" s="8" t="s">
        <v>49</v>
      </c>
    </row>
    <row r="4621" spans="1:7" x14ac:dyDescent="0.25">
      <c r="A4621" s="8">
        <v>178894</v>
      </c>
      <c r="B4621" s="8">
        <v>0</v>
      </c>
      <c r="C4621" s="8">
        <v>0.72910030977674611</v>
      </c>
      <c r="E4621" s="8">
        <v>23996</v>
      </c>
      <c r="F4621" s="8">
        <v>0</v>
      </c>
      <c r="G4621" s="8" t="s">
        <v>49</v>
      </c>
    </row>
    <row r="4622" spans="1:7" x14ac:dyDescent="0.25">
      <c r="A4622" s="8">
        <v>80773</v>
      </c>
      <c r="B4622" s="8">
        <v>0</v>
      </c>
      <c r="C4622" s="8">
        <v>0.64971061489761284</v>
      </c>
      <c r="E4622" s="8">
        <v>18994</v>
      </c>
      <c r="F4622" s="8">
        <v>0</v>
      </c>
      <c r="G4622" s="8" t="s">
        <v>49</v>
      </c>
    </row>
    <row r="4623" spans="1:7" x14ac:dyDescent="0.25">
      <c r="A4623" s="8">
        <v>32061</v>
      </c>
      <c r="B4623" s="8">
        <v>0</v>
      </c>
      <c r="C4623" s="8">
        <v>0.32182895217085872</v>
      </c>
      <c r="E4623" s="8">
        <v>200639</v>
      </c>
      <c r="F4623" s="8">
        <v>0</v>
      </c>
      <c r="G4623" s="8" t="s">
        <v>49</v>
      </c>
    </row>
    <row r="4624" spans="1:7" x14ac:dyDescent="0.25">
      <c r="A4624" s="8">
        <v>18004</v>
      </c>
      <c r="B4624" s="8">
        <v>0</v>
      </c>
      <c r="C4624" s="8">
        <v>9.744771043814977E-3</v>
      </c>
      <c r="E4624" s="8">
        <v>89132</v>
      </c>
      <c r="F4624" s="8">
        <v>0</v>
      </c>
      <c r="G4624" s="8" t="s">
        <v>49</v>
      </c>
    </row>
    <row r="4625" spans="1:7" x14ac:dyDescent="0.25">
      <c r="A4625" s="8">
        <v>167473</v>
      </c>
      <c r="B4625" s="8">
        <v>0</v>
      </c>
      <c r="C4625" s="8">
        <v>2.7133632834452796E-2</v>
      </c>
      <c r="E4625" s="8">
        <v>213847</v>
      </c>
      <c r="F4625" s="8">
        <v>0</v>
      </c>
      <c r="G4625" s="8" t="s">
        <v>49</v>
      </c>
    </row>
    <row r="4626" spans="1:7" x14ac:dyDescent="0.25">
      <c r="A4626" s="8">
        <v>54220</v>
      </c>
      <c r="B4626" s="8">
        <v>0</v>
      </c>
      <c r="C4626" s="8">
        <v>0.10035579907603623</v>
      </c>
      <c r="E4626" s="8">
        <v>117750</v>
      </c>
      <c r="F4626" s="8">
        <v>0</v>
      </c>
      <c r="G4626" s="8" t="s">
        <v>49</v>
      </c>
    </row>
    <row r="4627" spans="1:7" x14ac:dyDescent="0.25">
      <c r="A4627" s="8">
        <v>82983</v>
      </c>
      <c r="B4627" s="8">
        <v>0</v>
      </c>
      <c r="C4627" s="8">
        <v>0.24191876358657258</v>
      </c>
      <c r="E4627" s="8">
        <v>208946</v>
      </c>
      <c r="F4627" s="8">
        <v>0</v>
      </c>
      <c r="G4627" s="8" t="s">
        <v>49</v>
      </c>
    </row>
    <row r="4628" spans="1:7" x14ac:dyDescent="0.25">
      <c r="A4628" s="8">
        <v>119603</v>
      </c>
      <c r="B4628" s="8">
        <v>0</v>
      </c>
      <c r="C4628" s="8">
        <v>0.84321507355763414</v>
      </c>
      <c r="E4628" s="8">
        <v>234228</v>
      </c>
      <c r="F4628" s="8">
        <v>0</v>
      </c>
      <c r="G4628" s="8" t="s">
        <v>49</v>
      </c>
    </row>
    <row r="4629" spans="1:7" x14ac:dyDescent="0.25">
      <c r="A4629" s="8">
        <v>213447</v>
      </c>
      <c r="B4629" s="8">
        <v>0</v>
      </c>
      <c r="C4629" s="8">
        <v>3.6679775282808705E-2</v>
      </c>
      <c r="E4629" s="8">
        <v>209266</v>
      </c>
      <c r="F4629" s="8">
        <v>0</v>
      </c>
      <c r="G4629" s="8" t="s">
        <v>49</v>
      </c>
    </row>
    <row r="4630" spans="1:7" x14ac:dyDescent="0.25">
      <c r="A4630" s="8">
        <v>208404</v>
      </c>
      <c r="B4630" s="8">
        <v>0</v>
      </c>
      <c r="C4630" s="8">
        <v>0.20084419586446053</v>
      </c>
      <c r="E4630" s="8">
        <v>183466</v>
      </c>
      <c r="F4630" s="8">
        <v>0</v>
      </c>
      <c r="G4630" s="8" t="s">
        <v>49</v>
      </c>
    </row>
    <row r="4631" spans="1:7" x14ac:dyDescent="0.25">
      <c r="A4631" s="8">
        <v>111864</v>
      </c>
      <c r="B4631" s="8">
        <v>0</v>
      </c>
      <c r="C4631" s="8">
        <v>0.86926856935803121</v>
      </c>
      <c r="E4631" s="8">
        <v>93985</v>
      </c>
      <c r="F4631" s="8">
        <v>0</v>
      </c>
      <c r="G4631" s="8" t="s">
        <v>49</v>
      </c>
    </row>
    <row r="4632" spans="1:7" x14ac:dyDescent="0.25">
      <c r="A4632" s="8">
        <v>237080</v>
      </c>
      <c r="B4632" s="8">
        <v>0</v>
      </c>
      <c r="C4632" s="8">
        <v>0.1236428712577213</v>
      </c>
      <c r="E4632" s="8">
        <v>51944</v>
      </c>
      <c r="F4632" s="8">
        <v>0</v>
      </c>
      <c r="G4632" s="8" t="s">
        <v>49</v>
      </c>
    </row>
    <row r="4633" spans="1:7" x14ac:dyDescent="0.25">
      <c r="A4633" s="8">
        <v>137340</v>
      </c>
      <c r="B4633" s="8">
        <v>0</v>
      </c>
      <c r="C4633" s="8">
        <v>0.62636979750882449</v>
      </c>
      <c r="E4633" s="8">
        <v>52438</v>
      </c>
      <c r="F4633" s="8">
        <v>0</v>
      </c>
      <c r="G4633" s="8" t="s">
        <v>49</v>
      </c>
    </row>
    <row r="4634" spans="1:7" x14ac:dyDescent="0.25">
      <c r="A4634" s="8">
        <v>206249</v>
      </c>
      <c r="B4634" s="8">
        <v>0</v>
      </c>
      <c r="C4634" s="8">
        <v>0.648929684933228</v>
      </c>
      <c r="E4634" s="8">
        <v>208839</v>
      </c>
      <c r="F4634" s="8">
        <v>0</v>
      </c>
      <c r="G4634" s="8" t="s">
        <v>50</v>
      </c>
    </row>
    <row r="4635" spans="1:7" x14ac:dyDescent="0.25">
      <c r="A4635" s="8">
        <v>112139</v>
      </c>
      <c r="B4635" s="8">
        <v>0</v>
      </c>
      <c r="C4635" s="8">
        <v>0.11714260524743264</v>
      </c>
      <c r="E4635" s="8">
        <v>193362</v>
      </c>
      <c r="F4635" s="8">
        <v>0</v>
      </c>
      <c r="G4635" s="8" t="s">
        <v>50</v>
      </c>
    </row>
    <row r="4636" spans="1:7" x14ac:dyDescent="0.25">
      <c r="A4636" s="8">
        <v>43420</v>
      </c>
      <c r="B4636" s="8">
        <v>0</v>
      </c>
      <c r="C4636" s="8">
        <v>0.26480100276533614</v>
      </c>
      <c r="E4636" s="8">
        <v>14491</v>
      </c>
      <c r="F4636" s="8">
        <v>0</v>
      </c>
      <c r="G4636" s="8" t="s">
        <v>50</v>
      </c>
    </row>
    <row r="4637" spans="1:7" x14ac:dyDescent="0.25">
      <c r="A4637" s="8">
        <v>13794</v>
      </c>
      <c r="B4637" s="8">
        <v>0</v>
      </c>
      <c r="C4637" s="8">
        <v>6.0274191869050635E-2</v>
      </c>
      <c r="E4637" s="8">
        <v>13231</v>
      </c>
      <c r="F4637" s="8">
        <v>0</v>
      </c>
      <c r="G4637" s="8" t="s">
        <v>50</v>
      </c>
    </row>
    <row r="4638" spans="1:7" x14ac:dyDescent="0.25">
      <c r="A4638" s="8">
        <v>23181</v>
      </c>
      <c r="B4638" s="8">
        <v>0</v>
      </c>
      <c r="C4638" s="8">
        <v>0.14979960430101363</v>
      </c>
      <c r="E4638" s="8">
        <v>25166</v>
      </c>
      <c r="F4638" s="8">
        <v>0</v>
      </c>
      <c r="G4638" s="8" t="s">
        <v>50</v>
      </c>
    </row>
    <row r="4639" spans="1:7" x14ac:dyDescent="0.25">
      <c r="A4639" s="8">
        <v>253300</v>
      </c>
      <c r="B4639" s="8">
        <v>0</v>
      </c>
      <c r="C4639" s="8">
        <v>2.4870862479694538E-2</v>
      </c>
      <c r="E4639" s="8">
        <v>248935</v>
      </c>
      <c r="F4639" s="8">
        <v>0</v>
      </c>
      <c r="G4639" s="8" t="s">
        <v>50</v>
      </c>
    </row>
    <row r="4640" spans="1:7" x14ac:dyDescent="0.25">
      <c r="A4640" s="8">
        <v>22731</v>
      </c>
      <c r="B4640" s="8">
        <v>0</v>
      </c>
      <c r="C4640" s="8">
        <v>0.77903060356136833</v>
      </c>
      <c r="E4640" s="8">
        <v>125385</v>
      </c>
      <c r="F4640" s="8">
        <v>0</v>
      </c>
      <c r="G4640" s="8" t="s">
        <v>50</v>
      </c>
    </row>
    <row r="4641" spans="1:7" x14ac:dyDescent="0.25">
      <c r="A4641" s="8">
        <v>80944</v>
      </c>
      <c r="B4641" s="8">
        <v>0</v>
      </c>
      <c r="C4641" s="8">
        <v>0.64337041878983758</v>
      </c>
      <c r="E4641" s="8">
        <v>262159</v>
      </c>
      <c r="F4641" s="8">
        <v>0</v>
      </c>
      <c r="G4641" s="8" t="s">
        <v>50</v>
      </c>
    </row>
    <row r="4642" spans="1:7" x14ac:dyDescent="0.25">
      <c r="A4642" s="8">
        <v>54634</v>
      </c>
      <c r="B4642" s="8">
        <v>0</v>
      </c>
      <c r="C4642" s="8">
        <v>0.86475083665106323</v>
      </c>
      <c r="E4642" s="8">
        <v>148583</v>
      </c>
      <c r="F4642" s="8">
        <v>0</v>
      </c>
      <c r="G4642" s="8" t="s">
        <v>50</v>
      </c>
    </row>
    <row r="4643" spans="1:7" x14ac:dyDescent="0.25">
      <c r="A4643" s="8">
        <v>156956</v>
      </c>
      <c r="B4643" s="8">
        <v>0</v>
      </c>
      <c r="C4643" s="8">
        <v>0.22467127245468108</v>
      </c>
      <c r="E4643" s="8">
        <v>200402</v>
      </c>
      <c r="F4643" s="8">
        <v>0</v>
      </c>
      <c r="G4643" s="8" t="s">
        <v>50</v>
      </c>
    </row>
    <row r="4644" spans="1:7" x14ac:dyDescent="0.25">
      <c r="A4644" s="8">
        <v>166546</v>
      </c>
      <c r="B4644" s="8">
        <v>0</v>
      </c>
      <c r="C4644" s="8">
        <v>1.5697357020228744E-2</v>
      </c>
      <c r="E4644" s="8">
        <v>208594</v>
      </c>
      <c r="F4644" s="8">
        <v>0</v>
      </c>
      <c r="G4644" s="8" t="s">
        <v>50</v>
      </c>
    </row>
    <row r="4645" spans="1:7" x14ac:dyDescent="0.25">
      <c r="A4645" s="8">
        <v>228477</v>
      </c>
      <c r="B4645" s="8">
        <v>0</v>
      </c>
      <c r="C4645" s="8">
        <v>0.18760876255109354</v>
      </c>
      <c r="E4645" s="8">
        <v>250043</v>
      </c>
      <c r="F4645" s="8">
        <v>0</v>
      </c>
      <c r="G4645" s="8" t="s">
        <v>50</v>
      </c>
    </row>
    <row r="4646" spans="1:7" x14ac:dyDescent="0.25">
      <c r="A4646" s="8">
        <v>64330</v>
      </c>
      <c r="B4646" s="8">
        <v>0</v>
      </c>
      <c r="C4646" s="8">
        <v>0.19484790195426305</v>
      </c>
      <c r="E4646" s="8">
        <v>47131</v>
      </c>
      <c r="F4646" s="8">
        <v>0</v>
      </c>
      <c r="G4646" s="8" t="s">
        <v>50</v>
      </c>
    </row>
    <row r="4647" spans="1:7" x14ac:dyDescent="0.25">
      <c r="A4647" s="8">
        <v>155167</v>
      </c>
      <c r="B4647" s="8">
        <v>0</v>
      </c>
      <c r="C4647" s="8">
        <v>0.79208656230839625</v>
      </c>
      <c r="E4647" s="8">
        <v>262455</v>
      </c>
      <c r="F4647" s="8">
        <v>0</v>
      </c>
      <c r="G4647" s="8" t="s">
        <v>50</v>
      </c>
    </row>
    <row r="4648" spans="1:7" x14ac:dyDescent="0.25">
      <c r="A4648" s="8">
        <v>150216</v>
      </c>
      <c r="B4648" s="8">
        <v>0</v>
      </c>
      <c r="C4648" s="8">
        <v>0.15117397573952418</v>
      </c>
      <c r="E4648" s="8">
        <v>87644</v>
      </c>
      <c r="F4648" s="8">
        <v>0</v>
      </c>
      <c r="G4648" s="8" t="s">
        <v>50</v>
      </c>
    </row>
    <row r="4649" spans="1:7" x14ac:dyDescent="0.25">
      <c r="A4649" s="8">
        <v>211595</v>
      </c>
      <c r="B4649" s="8">
        <v>0</v>
      </c>
      <c r="C4649" s="8">
        <v>0.1808017515583539</v>
      </c>
      <c r="E4649" s="8">
        <v>151183</v>
      </c>
      <c r="F4649" s="8">
        <v>0</v>
      </c>
      <c r="G4649" s="8" t="s">
        <v>50</v>
      </c>
    </row>
    <row r="4650" spans="1:7" x14ac:dyDescent="0.25">
      <c r="A4650" s="8">
        <v>242080</v>
      </c>
      <c r="B4650" s="8">
        <v>0</v>
      </c>
      <c r="C4650" s="8">
        <v>0.10798793736282697</v>
      </c>
      <c r="E4650" s="8">
        <v>116049</v>
      </c>
      <c r="F4650" s="8">
        <v>0</v>
      </c>
      <c r="G4650" s="8" t="s">
        <v>50</v>
      </c>
    </row>
    <row r="4651" spans="1:7" x14ac:dyDescent="0.25">
      <c r="A4651" s="8">
        <v>230552</v>
      </c>
      <c r="B4651" s="8">
        <v>0</v>
      </c>
      <c r="C4651" s="8">
        <v>0.35301009785937409</v>
      </c>
      <c r="E4651" s="8">
        <v>175565</v>
      </c>
      <c r="F4651" s="8">
        <v>0</v>
      </c>
      <c r="G4651" s="8" t="s">
        <v>50</v>
      </c>
    </row>
    <row r="4652" spans="1:7" x14ac:dyDescent="0.25">
      <c r="A4652" s="8">
        <v>168754</v>
      </c>
      <c r="B4652" s="8">
        <v>0</v>
      </c>
      <c r="C4652" s="8">
        <v>0.27813662983069437</v>
      </c>
      <c r="E4652" s="8">
        <v>92804</v>
      </c>
      <c r="F4652" s="8">
        <v>0</v>
      </c>
      <c r="G4652" s="8" t="s">
        <v>50</v>
      </c>
    </row>
    <row r="4653" spans="1:7" x14ac:dyDescent="0.25">
      <c r="A4653" s="8">
        <v>120284</v>
      </c>
      <c r="B4653" s="8">
        <v>0</v>
      </c>
      <c r="C4653" s="8">
        <v>0.71164752311523105</v>
      </c>
      <c r="E4653" s="8">
        <v>242057</v>
      </c>
      <c r="F4653" s="8">
        <v>0</v>
      </c>
      <c r="G4653" s="8" t="s">
        <v>50</v>
      </c>
    </row>
    <row r="4654" spans="1:7" x14ac:dyDescent="0.25">
      <c r="A4654" s="8">
        <v>146179</v>
      </c>
      <c r="B4654" s="8">
        <v>0</v>
      </c>
      <c r="C4654" s="8">
        <v>6.3454843727976121E-2</v>
      </c>
      <c r="E4654" s="8">
        <v>89366</v>
      </c>
      <c r="F4654" s="8">
        <v>0</v>
      </c>
      <c r="G4654" s="8" t="s">
        <v>50</v>
      </c>
    </row>
    <row r="4655" spans="1:7" x14ac:dyDescent="0.25">
      <c r="A4655" s="8">
        <v>45167</v>
      </c>
      <c r="B4655" s="8">
        <v>0</v>
      </c>
      <c r="C4655" s="8">
        <v>0.50920055150104582</v>
      </c>
      <c r="E4655" s="8">
        <v>68751</v>
      </c>
      <c r="F4655" s="8">
        <v>0</v>
      </c>
      <c r="G4655" s="8" t="s">
        <v>50</v>
      </c>
    </row>
    <row r="4656" spans="1:7" x14ac:dyDescent="0.25">
      <c r="A4656" s="8">
        <v>141084</v>
      </c>
      <c r="B4656" s="8">
        <v>0</v>
      </c>
      <c r="C4656" s="8">
        <v>0.12111028788280921</v>
      </c>
      <c r="E4656" s="8">
        <v>40270</v>
      </c>
      <c r="F4656" s="8">
        <v>0</v>
      </c>
      <c r="G4656" s="8" t="s">
        <v>50</v>
      </c>
    </row>
    <row r="4657" spans="1:7" x14ac:dyDescent="0.25">
      <c r="A4657" s="8">
        <v>58178</v>
      </c>
      <c r="B4657" s="8">
        <v>0</v>
      </c>
      <c r="C4657" s="8">
        <v>4.574744609127674E-2</v>
      </c>
      <c r="E4657" s="8">
        <v>222623</v>
      </c>
      <c r="F4657" s="8">
        <v>0</v>
      </c>
      <c r="G4657" s="8" t="s">
        <v>51</v>
      </c>
    </row>
    <row r="4658" spans="1:7" x14ac:dyDescent="0.25">
      <c r="A4658" s="8">
        <v>83646</v>
      </c>
      <c r="B4658" s="8">
        <v>0</v>
      </c>
      <c r="C4658" s="8">
        <v>0.5570824610887567</v>
      </c>
      <c r="E4658" s="8">
        <v>74955</v>
      </c>
      <c r="F4658" s="8">
        <v>0</v>
      </c>
      <c r="G4658" s="8" t="s">
        <v>52</v>
      </c>
    </row>
    <row r="4659" spans="1:7" x14ac:dyDescent="0.25">
      <c r="A4659" s="8">
        <v>198024</v>
      </c>
      <c r="B4659" s="8">
        <v>0</v>
      </c>
      <c r="C4659" s="8">
        <v>0.3338310347160755</v>
      </c>
      <c r="E4659" s="8">
        <v>1762</v>
      </c>
      <c r="F4659" s="8">
        <v>0</v>
      </c>
      <c r="G4659" s="8" t="s">
        <v>53</v>
      </c>
    </row>
    <row r="4660" spans="1:7" x14ac:dyDescent="0.25">
      <c r="A4660" s="8">
        <v>133130</v>
      </c>
      <c r="B4660" s="8">
        <v>0</v>
      </c>
      <c r="C4660" s="8">
        <v>0.80185706877827212</v>
      </c>
      <c r="E4660" s="8">
        <v>46834</v>
      </c>
      <c r="F4660" s="8">
        <v>0</v>
      </c>
      <c r="G4660" s="8" t="s">
        <v>53</v>
      </c>
    </row>
    <row r="4661" spans="1:7" x14ac:dyDescent="0.25">
      <c r="A4661" s="8">
        <v>115583</v>
      </c>
      <c r="B4661" s="8">
        <v>0</v>
      </c>
      <c r="C4661" s="8">
        <v>0.25235831829242716</v>
      </c>
      <c r="E4661" s="8">
        <v>122928</v>
      </c>
      <c r="F4661" s="8">
        <v>0</v>
      </c>
      <c r="G4661" s="8" t="s">
        <v>53</v>
      </c>
    </row>
    <row r="4662" spans="1:7" x14ac:dyDescent="0.25">
      <c r="A4662" s="8">
        <v>160678</v>
      </c>
      <c r="B4662" s="8">
        <v>0</v>
      </c>
      <c r="C4662" s="8">
        <v>0.87864674224707306</v>
      </c>
      <c r="E4662" s="8">
        <v>44255</v>
      </c>
      <c r="F4662" s="8">
        <v>0</v>
      </c>
      <c r="G4662" s="8" t="s">
        <v>53</v>
      </c>
    </row>
    <row r="4663" spans="1:7" x14ac:dyDescent="0.25">
      <c r="A4663" s="8">
        <v>47438</v>
      </c>
      <c r="B4663" s="8">
        <v>0</v>
      </c>
      <c r="C4663" s="8">
        <v>0.77674751035054435</v>
      </c>
      <c r="E4663" s="8">
        <v>182323</v>
      </c>
      <c r="F4663" s="8">
        <v>0</v>
      </c>
      <c r="G4663" s="8" t="s">
        <v>53</v>
      </c>
    </row>
    <row r="4664" spans="1:7" x14ac:dyDescent="0.25">
      <c r="A4664" s="8">
        <v>69165</v>
      </c>
      <c r="B4664" s="8">
        <v>0</v>
      </c>
      <c r="C4664" s="8">
        <v>2.3813397490683716E-2</v>
      </c>
      <c r="E4664" s="8">
        <v>116020</v>
      </c>
      <c r="F4664" s="8">
        <v>0</v>
      </c>
      <c r="G4664" s="8" t="s">
        <v>53</v>
      </c>
    </row>
    <row r="4665" spans="1:7" x14ac:dyDescent="0.25">
      <c r="A4665" s="8">
        <v>45717</v>
      </c>
      <c r="B4665" s="8">
        <v>0</v>
      </c>
      <c r="C4665" s="8">
        <v>4.476541793105282E-2</v>
      </c>
      <c r="E4665" s="8">
        <v>135281</v>
      </c>
      <c r="F4665" s="8">
        <v>0</v>
      </c>
      <c r="G4665" s="8" t="s">
        <v>54</v>
      </c>
    </row>
    <row r="4666" spans="1:7" x14ac:dyDescent="0.25">
      <c r="A4666" s="8">
        <v>46826</v>
      </c>
      <c r="B4666" s="8">
        <v>0</v>
      </c>
      <c r="C4666" s="8">
        <v>3.9506201405127332E-2</v>
      </c>
      <c r="E4666" s="8">
        <v>90031</v>
      </c>
      <c r="F4666" s="8">
        <v>0</v>
      </c>
      <c r="G4666" s="8" t="s">
        <v>54</v>
      </c>
    </row>
    <row r="4667" spans="1:7" x14ac:dyDescent="0.25">
      <c r="A4667" s="8">
        <v>21011</v>
      </c>
      <c r="B4667" s="8">
        <v>0</v>
      </c>
      <c r="C4667" s="8">
        <v>8.7078749997054769E-2</v>
      </c>
      <c r="E4667" s="8">
        <v>182817</v>
      </c>
      <c r="F4667" s="8">
        <v>0</v>
      </c>
      <c r="G4667" s="8" t="s">
        <v>54</v>
      </c>
    </row>
    <row r="4668" spans="1:7" x14ac:dyDescent="0.25">
      <c r="A4668" s="8">
        <v>202063</v>
      </c>
      <c r="B4668" s="8">
        <v>0</v>
      </c>
      <c r="C4668" s="8">
        <v>0.2762132134011912</v>
      </c>
      <c r="E4668" s="8">
        <v>143212</v>
      </c>
      <c r="F4668" s="8">
        <v>0</v>
      </c>
      <c r="G4668" s="8" t="s">
        <v>54</v>
      </c>
    </row>
    <row r="4669" spans="1:7" x14ac:dyDescent="0.25">
      <c r="A4669" s="8">
        <v>31171</v>
      </c>
      <c r="B4669" s="8">
        <v>0</v>
      </c>
      <c r="C4669" s="8">
        <v>0.18898785915901503</v>
      </c>
      <c r="E4669" s="8">
        <v>110408</v>
      </c>
      <c r="F4669" s="8">
        <v>0</v>
      </c>
      <c r="G4669" s="8" t="s">
        <v>54</v>
      </c>
    </row>
    <row r="4670" spans="1:7" x14ac:dyDescent="0.25">
      <c r="A4670" s="8">
        <v>78869</v>
      </c>
      <c r="B4670" s="8">
        <v>0</v>
      </c>
      <c r="C4670" s="8">
        <v>0.17561586078238509</v>
      </c>
      <c r="E4670" s="8">
        <v>122684</v>
      </c>
      <c r="F4670" s="8">
        <v>0</v>
      </c>
      <c r="G4670" s="8" t="s">
        <v>54</v>
      </c>
    </row>
    <row r="4671" spans="1:7" x14ac:dyDescent="0.25">
      <c r="A4671" s="8">
        <v>47883</v>
      </c>
      <c r="B4671" s="8">
        <v>0</v>
      </c>
      <c r="C4671" s="8">
        <v>6.3729447545718118E-2</v>
      </c>
      <c r="E4671" s="8">
        <v>11145</v>
      </c>
      <c r="F4671" s="8">
        <v>0</v>
      </c>
      <c r="G4671" s="8" t="s">
        <v>54</v>
      </c>
    </row>
    <row r="4672" spans="1:7" x14ac:dyDescent="0.25">
      <c r="A4672" s="8">
        <v>94409</v>
      </c>
      <c r="B4672" s="8">
        <v>0</v>
      </c>
      <c r="C4672" s="8">
        <v>0.40180240012498647</v>
      </c>
      <c r="E4672" s="8">
        <v>232763</v>
      </c>
      <c r="F4672" s="8">
        <v>0</v>
      </c>
      <c r="G4672" s="8" t="s">
        <v>54</v>
      </c>
    </row>
    <row r="4673" spans="1:7" x14ac:dyDescent="0.25">
      <c r="A4673" s="8">
        <v>188593</v>
      </c>
      <c r="B4673" s="8">
        <v>0</v>
      </c>
      <c r="C4673" s="8">
        <v>0.16501216977910776</v>
      </c>
      <c r="E4673" s="8">
        <v>75387</v>
      </c>
      <c r="F4673" s="8">
        <v>0</v>
      </c>
      <c r="G4673" s="8" t="s">
        <v>54</v>
      </c>
    </row>
    <row r="4674" spans="1:7" x14ac:dyDescent="0.25">
      <c r="A4674" s="8">
        <v>196856</v>
      </c>
      <c r="B4674" s="8">
        <v>0</v>
      </c>
      <c r="C4674" s="8">
        <v>0.8095600327124175</v>
      </c>
      <c r="E4674" s="8">
        <v>30733</v>
      </c>
      <c r="F4674" s="8">
        <v>0</v>
      </c>
      <c r="G4674" s="8" t="s">
        <v>54</v>
      </c>
    </row>
    <row r="4675" spans="1:7" x14ac:dyDescent="0.25">
      <c r="A4675" s="8">
        <v>172711</v>
      </c>
      <c r="B4675" s="8">
        <v>0</v>
      </c>
      <c r="C4675" s="8">
        <v>6.6847578923802123E-2</v>
      </c>
      <c r="E4675" s="8">
        <v>187692</v>
      </c>
      <c r="F4675" s="8">
        <v>0</v>
      </c>
      <c r="G4675" s="8" t="s">
        <v>54</v>
      </c>
    </row>
    <row r="4676" spans="1:7" x14ac:dyDescent="0.25">
      <c r="A4676" s="8">
        <v>188760</v>
      </c>
      <c r="B4676" s="8">
        <v>0</v>
      </c>
      <c r="C4676" s="8">
        <v>7.7183107376078974E-2</v>
      </c>
      <c r="E4676" s="8">
        <v>219624</v>
      </c>
      <c r="F4676" s="8">
        <v>0</v>
      </c>
      <c r="G4676" s="8" t="s">
        <v>54</v>
      </c>
    </row>
    <row r="4677" spans="1:7" x14ac:dyDescent="0.25">
      <c r="A4677" s="8">
        <v>104779</v>
      </c>
      <c r="B4677" s="8">
        <v>0</v>
      </c>
      <c r="C4677" s="8">
        <v>0.42746387807588465</v>
      </c>
      <c r="E4677" s="8">
        <v>61697</v>
      </c>
      <c r="F4677" s="8">
        <v>0</v>
      </c>
      <c r="G4677" s="8" t="s">
        <v>54</v>
      </c>
    </row>
    <row r="4678" spans="1:7" x14ac:dyDescent="0.25">
      <c r="A4678" s="8">
        <v>29801</v>
      </c>
      <c r="B4678" s="8">
        <v>0</v>
      </c>
      <c r="C4678" s="8">
        <v>0.72157195258700302</v>
      </c>
      <c r="E4678" s="8">
        <v>37563</v>
      </c>
      <c r="F4678" s="8">
        <v>0</v>
      </c>
      <c r="G4678" s="8" t="s">
        <v>54</v>
      </c>
    </row>
    <row r="4679" spans="1:7" x14ac:dyDescent="0.25">
      <c r="A4679" s="8">
        <v>75695</v>
      </c>
      <c r="B4679" s="8">
        <v>0</v>
      </c>
      <c r="C4679" s="8">
        <v>0.14995985982276122</v>
      </c>
      <c r="E4679" s="8">
        <v>126484</v>
      </c>
      <c r="F4679" s="8">
        <v>0</v>
      </c>
      <c r="G4679" s="8" t="s">
        <v>54</v>
      </c>
    </row>
    <row r="4680" spans="1:7" x14ac:dyDescent="0.25">
      <c r="A4680" s="8">
        <v>46160</v>
      </c>
      <c r="B4680" s="8">
        <v>0</v>
      </c>
      <c r="C4680" s="8">
        <v>0.54921328089762256</v>
      </c>
      <c r="E4680" s="8">
        <v>160174</v>
      </c>
      <c r="F4680" s="8">
        <v>0</v>
      </c>
      <c r="G4680" s="8" t="s">
        <v>54</v>
      </c>
    </row>
    <row r="4681" spans="1:7" x14ac:dyDescent="0.25">
      <c r="A4681" s="8">
        <v>48783</v>
      </c>
      <c r="B4681" s="8">
        <v>0</v>
      </c>
      <c r="C4681" s="8">
        <v>7.1506179885328494E-2</v>
      </c>
      <c r="E4681" s="8">
        <v>159478</v>
      </c>
      <c r="F4681" s="8">
        <v>0</v>
      </c>
      <c r="G4681" s="8" t="s">
        <v>54</v>
      </c>
    </row>
    <row r="4682" spans="1:7" x14ac:dyDescent="0.25">
      <c r="A4682" s="8">
        <v>112728</v>
      </c>
      <c r="B4682" s="8">
        <v>0</v>
      </c>
      <c r="C4682" s="8">
        <v>0.18051832274674237</v>
      </c>
      <c r="E4682" s="8">
        <v>176802</v>
      </c>
      <c r="F4682" s="8">
        <v>0</v>
      </c>
      <c r="G4682" s="8" t="s">
        <v>54</v>
      </c>
    </row>
    <row r="4683" spans="1:7" x14ac:dyDescent="0.25">
      <c r="A4683" s="8">
        <v>178307</v>
      </c>
      <c r="B4683" s="8">
        <v>0</v>
      </c>
      <c r="C4683" s="8">
        <v>0.22068489013238099</v>
      </c>
      <c r="E4683" s="8">
        <v>192918</v>
      </c>
      <c r="F4683" s="8">
        <v>0</v>
      </c>
      <c r="G4683" s="8" t="s">
        <v>55</v>
      </c>
    </row>
    <row r="4684" spans="1:7" x14ac:dyDescent="0.25">
      <c r="A4684" s="8">
        <v>175885</v>
      </c>
      <c r="B4684" s="8">
        <v>0</v>
      </c>
      <c r="C4684" s="8">
        <v>0.34762122755864627</v>
      </c>
      <c r="E4684" s="8">
        <v>9988</v>
      </c>
      <c r="F4684" s="8">
        <v>0</v>
      </c>
      <c r="G4684" s="8" t="s">
        <v>56</v>
      </c>
    </row>
    <row r="4685" spans="1:7" x14ac:dyDescent="0.25">
      <c r="A4685" s="8">
        <v>73936</v>
      </c>
      <c r="B4685" s="8">
        <v>0</v>
      </c>
      <c r="C4685" s="8">
        <v>0.16697256315970235</v>
      </c>
      <c r="E4685" s="8">
        <v>214250</v>
      </c>
      <c r="F4685" s="8">
        <v>0</v>
      </c>
      <c r="G4685" s="8" t="s">
        <v>56</v>
      </c>
    </row>
    <row r="4686" spans="1:7" x14ac:dyDescent="0.25">
      <c r="A4686" s="8">
        <v>109933</v>
      </c>
      <c r="B4686" s="8">
        <v>0</v>
      </c>
      <c r="C4686" s="8">
        <v>0.27812183121109973</v>
      </c>
      <c r="E4686" s="8">
        <v>53619</v>
      </c>
      <c r="F4686" s="8">
        <v>0</v>
      </c>
      <c r="G4686" s="8" t="s">
        <v>56</v>
      </c>
    </row>
    <row r="4687" spans="1:7" x14ac:dyDescent="0.25">
      <c r="A4687" s="8">
        <v>153935</v>
      </c>
      <c r="B4687" s="8">
        <v>0</v>
      </c>
      <c r="C4687" s="8">
        <v>0.12712440258005442</v>
      </c>
      <c r="E4687" s="8">
        <v>72269</v>
      </c>
      <c r="F4687" s="8">
        <v>0</v>
      </c>
      <c r="G4687" s="8" t="s">
        <v>57</v>
      </c>
    </row>
    <row r="4688" spans="1:7" x14ac:dyDescent="0.25">
      <c r="A4688" s="8">
        <v>64750</v>
      </c>
      <c r="B4688" s="8">
        <v>0</v>
      </c>
      <c r="C4688" s="8">
        <v>0.19247312516712839</v>
      </c>
      <c r="E4688" s="8">
        <v>249107</v>
      </c>
      <c r="F4688" s="8">
        <v>0</v>
      </c>
      <c r="G4688" s="8" t="s">
        <v>57</v>
      </c>
    </row>
    <row r="4689" spans="1:7" x14ac:dyDescent="0.25">
      <c r="A4689" s="8">
        <v>48371</v>
      </c>
      <c r="B4689" s="8">
        <v>0</v>
      </c>
      <c r="C4689" s="8">
        <v>0.1870884110886282</v>
      </c>
      <c r="E4689" s="8">
        <v>108985</v>
      </c>
      <c r="F4689" s="8">
        <v>0</v>
      </c>
      <c r="G4689" s="8" t="s">
        <v>58</v>
      </c>
    </row>
    <row r="4690" spans="1:7" x14ac:dyDescent="0.25">
      <c r="A4690" s="8">
        <v>234993</v>
      </c>
      <c r="B4690" s="8">
        <v>0</v>
      </c>
      <c r="C4690" s="8">
        <v>9.1455154148134668E-2</v>
      </c>
      <c r="E4690" s="8">
        <v>143080</v>
      </c>
      <c r="F4690" s="8">
        <v>0</v>
      </c>
      <c r="G4690" s="8" t="s">
        <v>58</v>
      </c>
    </row>
    <row r="4691" spans="1:7" x14ac:dyDescent="0.25">
      <c r="A4691" s="8">
        <v>134510</v>
      </c>
      <c r="B4691" s="8">
        <v>0</v>
      </c>
      <c r="C4691" s="8">
        <v>0.21568674901087326</v>
      </c>
      <c r="E4691" s="8">
        <v>143576</v>
      </c>
      <c r="F4691" s="8">
        <v>0</v>
      </c>
      <c r="G4691" s="8" t="s">
        <v>58</v>
      </c>
    </row>
    <row r="4692" spans="1:7" x14ac:dyDescent="0.25">
      <c r="A4692" s="8">
        <v>227986</v>
      </c>
      <c r="B4692" s="8">
        <v>0</v>
      </c>
      <c r="C4692" s="8">
        <v>0.4648847903011788</v>
      </c>
      <c r="E4692" s="8">
        <v>30170</v>
      </c>
      <c r="F4692" s="8">
        <v>0</v>
      </c>
      <c r="G4692" s="8" t="s">
        <v>58</v>
      </c>
    </row>
    <row r="4693" spans="1:7" x14ac:dyDescent="0.25">
      <c r="A4693" s="8">
        <v>14227</v>
      </c>
      <c r="B4693" s="8">
        <v>0</v>
      </c>
      <c r="C4693" s="8">
        <v>0.18237110176353036</v>
      </c>
      <c r="E4693" s="8">
        <v>66949</v>
      </c>
      <c r="F4693" s="8">
        <v>0</v>
      </c>
      <c r="G4693" s="8" t="s">
        <v>58</v>
      </c>
    </row>
    <row r="4694" spans="1:7" x14ac:dyDescent="0.25">
      <c r="A4694" s="8">
        <v>244037</v>
      </c>
      <c r="B4694" s="8">
        <v>0</v>
      </c>
      <c r="C4694" s="8">
        <v>0.10757961238619637</v>
      </c>
      <c r="E4694" s="8">
        <v>251174</v>
      </c>
      <c r="F4694" s="8">
        <v>0</v>
      </c>
      <c r="G4694" s="8" t="s">
        <v>58</v>
      </c>
    </row>
    <row r="4695" spans="1:7" x14ac:dyDescent="0.25">
      <c r="A4695" s="8">
        <v>254974</v>
      </c>
      <c r="B4695" s="8">
        <v>0</v>
      </c>
      <c r="C4695" s="8">
        <v>2.9938029701137583E-2</v>
      </c>
      <c r="E4695" s="8">
        <v>217471</v>
      </c>
      <c r="F4695" s="8">
        <v>0</v>
      </c>
      <c r="G4695" s="8" t="s">
        <v>58</v>
      </c>
    </row>
    <row r="4696" spans="1:7" x14ac:dyDescent="0.25">
      <c r="A4696" s="8">
        <v>135230</v>
      </c>
      <c r="B4696" s="8">
        <v>0</v>
      </c>
      <c r="C4696" s="8">
        <v>0.18818882435250886</v>
      </c>
      <c r="E4696" s="8">
        <v>117784</v>
      </c>
      <c r="F4696" s="8">
        <v>0</v>
      </c>
      <c r="G4696" s="8" t="s">
        <v>58</v>
      </c>
    </row>
    <row r="4697" spans="1:7" x14ac:dyDescent="0.25">
      <c r="A4697" s="8">
        <v>121240</v>
      </c>
      <c r="B4697" s="8">
        <v>0</v>
      </c>
      <c r="C4697" s="8">
        <v>0.49961326601280959</v>
      </c>
      <c r="E4697" s="8">
        <v>130916</v>
      </c>
      <c r="F4697" s="8">
        <v>0</v>
      </c>
      <c r="G4697" s="8" t="s">
        <v>58</v>
      </c>
    </row>
    <row r="4698" spans="1:7" x14ac:dyDescent="0.25">
      <c r="A4698" s="8">
        <v>51944</v>
      </c>
      <c r="B4698" s="8">
        <v>0</v>
      </c>
      <c r="C4698" s="8">
        <v>0.7751106428393314</v>
      </c>
      <c r="E4698" s="8">
        <v>124318</v>
      </c>
      <c r="F4698" s="8">
        <v>0</v>
      </c>
      <c r="G4698" s="8" t="s">
        <v>58</v>
      </c>
    </row>
    <row r="4699" spans="1:7" x14ac:dyDescent="0.25">
      <c r="A4699" s="8">
        <v>13723</v>
      </c>
      <c r="B4699" s="8">
        <v>0</v>
      </c>
      <c r="C4699" s="8">
        <v>7.0303345931704245E-2</v>
      </c>
      <c r="E4699" s="8">
        <v>122147</v>
      </c>
      <c r="F4699" s="8">
        <v>0</v>
      </c>
      <c r="G4699" s="8" t="s">
        <v>58</v>
      </c>
    </row>
    <row r="4700" spans="1:7" x14ac:dyDescent="0.25">
      <c r="A4700" s="8">
        <v>219323</v>
      </c>
      <c r="B4700" s="8">
        <v>0</v>
      </c>
      <c r="C4700" s="8">
        <v>0.2327901330193187</v>
      </c>
      <c r="E4700" s="8">
        <v>156620</v>
      </c>
      <c r="F4700" s="8">
        <v>0</v>
      </c>
      <c r="G4700" s="8" t="s">
        <v>58</v>
      </c>
    </row>
    <row r="4701" spans="1:7" x14ac:dyDescent="0.25">
      <c r="A4701" s="8">
        <v>54497</v>
      </c>
      <c r="B4701" s="8">
        <v>0</v>
      </c>
      <c r="C4701" s="8">
        <v>3.893885474236998E-2</v>
      </c>
      <c r="E4701" s="8">
        <v>168634</v>
      </c>
      <c r="F4701" s="8">
        <v>0</v>
      </c>
      <c r="G4701" s="8" t="s">
        <v>58</v>
      </c>
    </row>
    <row r="4702" spans="1:7" x14ac:dyDescent="0.25">
      <c r="A4702" s="8">
        <v>229804</v>
      </c>
      <c r="B4702" s="8">
        <v>0</v>
      </c>
      <c r="C4702" s="8">
        <v>0.12815222886467681</v>
      </c>
      <c r="E4702" s="8">
        <v>171163</v>
      </c>
      <c r="F4702" s="8">
        <v>0</v>
      </c>
      <c r="G4702" s="8" t="s">
        <v>58</v>
      </c>
    </row>
    <row r="4703" spans="1:7" x14ac:dyDescent="0.25">
      <c r="A4703" s="8">
        <v>224093</v>
      </c>
      <c r="B4703" s="8">
        <v>0</v>
      </c>
      <c r="C4703" s="8">
        <v>9.0688090819182512E-2</v>
      </c>
      <c r="E4703" s="8">
        <v>249288</v>
      </c>
      <c r="F4703" s="8">
        <v>0</v>
      </c>
      <c r="G4703" s="8" t="s">
        <v>58</v>
      </c>
    </row>
    <row r="4704" spans="1:7" x14ac:dyDescent="0.25">
      <c r="A4704" s="8">
        <v>247566</v>
      </c>
      <c r="B4704" s="8">
        <v>0</v>
      </c>
      <c r="C4704" s="8">
        <v>0.18185366856045843</v>
      </c>
      <c r="E4704" s="8">
        <v>224780</v>
      </c>
      <c r="F4704" s="8">
        <v>0</v>
      </c>
      <c r="G4704" s="8" t="s">
        <v>58</v>
      </c>
    </row>
    <row r="4705" spans="1:7" x14ac:dyDescent="0.25">
      <c r="A4705" s="8">
        <v>255101</v>
      </c>
      <c r="B4705" s="8">
        <v>0</v>
      </c>
      <c r="C4705" s="8">
        <v>0.26894105362432769</v>
      </c>
      <c r="E4705" s="8">
        <v>14446</v>
      </c>
      <c r="F4705" s="8">
        <v>0</v>
      </c>
      <c r="G4705" s="8" t="s">
        <v>58</v>
      </c>
    </row>
    <row r="4706" spans="1:7" x14ac:dyDescent="0.25">
      <c r="A4706" s="8">
        <v>82511</v>
      </c>
      <c r="B4706" s="8">
        <v>0</v>
      </c>
      <c r="C4706" s="8">
        <v>9.1233581975248917E-2</v>
      </c>
      <c r="E4706" s="8">
        <v>71569</v>
      </c>
      <c r="F4706" s="8">
        <v>0</v>
      </c>
      <c r="G4706" s="8" t="s">
        <v>58</v>
      </c>
    </row>
    <row r="4707" spans="1:7" x14ac:dyDescent="0.25">
      <c r="A4707" s="8">
        <v>5706</v>
      </c>
      <c r="B4707" s="8">
        <v>0</v>
      </c>
      <c r="C4707" s="8">
        <v>0.65261989850258195</v>
      </c>
      <c r="E4707" s="8">
        <v>6540</v>
      </c>
      <c r="F4707" s="8">
        <v>0</v>
      </c>
      <c r="G4707" s="8" t="s">
        <v>58</v>
      </c>
    </row>
    <row r="4708" spans="1:7" x14ac:dyDescent="0.25">
      <c r="A4708" s="8">
        <v>216271</v>
      </c>
      <c r="B4708" s="8">
        <v>0</v>
      </c>
      <c r="C4708" s="8">
        <v>0.18049802741407769</v>
      </c>
      <c r="E4708" s="8">
        <v>228437</v>
      </c>
      <c r="F4708" s="8">
        <v>0</v>
      </c>
      <c r="G4708" s="8" t="s">
        <v>58</v>
      </c>
    </row>
    <row r="4709" spans="1:7" x14ac:dyDescent="0.25">
      <c r="A4709" s="8">
        <v>218796</v>
      </c>
      <c r="B4709" s="8">
        <v>0</v>
      </c>
      <c r="C4709" s="8">
        <v>0.22325839489820093</v>
      </c>
      <c r="E4709" s="8">
        <v>89924</v>
      </c>
      <c r="F4709" s="8">
        <v>0</v>
      </c>
      <c r="G4709" s="8" t="s">
        <v>58</v>
      </c>
    </row>
    <row r="4710" spans="1:7" x14ac:dyDescent="0.25">
      <c r="A4710" s="8">
        <v>56469</v>
      </c>
      <c r="B4710" s="8">
        <v>0</v>
      </c>
      <c r="C4710" s="8">
        <v>0.48251634912827457</v>
      </c>
      <c r="E4710" s="8">
        <v>205165</v>
      </c>
      <c r="F4710" s="8">
        <v>0</v>
      </c>
      <c r="G4710" s="8" t="s">
        <v>58</v>
      </c>
    </row>
    <row r="4711" spans="1:7" x14ac:dyDescent="0.25">
      <c r="A4711" s="8">
        <v>41828</v>
      </c>
      <c r="B4711" s="8">
        <v>0</v>
      </c>
      <c r="C4711" s="8">
        <v>0.34686605188980518</v>
      </c>
      <c r="E4711" s="8">
        <v>182726</v>
      </c>
      <c r="F4711" s="8">
        <v>0</v>
      </c>
      <c r="G4711" s="8" t="s">
        <v>58</v>
      </c>
    </row>
    <row r="4712" spans="1:7" x14ac:dyDescent="0.25">
      <c r="A4712" s="8">
        <v>108734</v>
      </c>
      <c r="B4712" s="8">
        <v>0</v>
      </c>
      <c r="C4712" s="8">
        <v>0.45806491743556793</v>
      </c>
      <c r="E4712" s="8">
        <v>33147</v>
      </c>
      <c r="F4712" s="8">
        <v>0</v>
      </c>
      <c r="G4712" s="8" t="s">
        <v>58</v>
      </c>
    </row>
    <row r="4713" spans="1:7" x14ac:dyDescent="0.25">
      <c r="A4713" s="8">
        <v>158398</v>
      </c>
      <c r="B4713" s="8">
        <v>0</v>
      </c>
      <c r="C4713" s="8">
        <v>0.21011746579910631</v>
      </c>
      <c r="E4713" s="8">
        <v>44633</v>
      </c>
      <c r="F4713" s="8">
        <v>0</v>
      </c>
      <c r="G4713" s="8" t="s">
        <v>58</v>
      </c>
    </row>
    <row r="4714" spans="1:7" x14ac:dyDescent="0.25">
      <c r="A4714" s="8">
        <v>112532</v>
      </c>
      <c r="B4714" s="8">
        <v>0</v>
      </c>
      <c r="C4714" s="8">
        <v>9.0050947859096772E-2</v>
      </c>
      <c r="E4714" s="8">
        <v>253922</v>
      </c>
      <c r="F4714" s="8">
        <v>0</v>
      </c>
      <c r="G4714" s="8" t="s">
        <v>58</v>
      </c>
    </row>
    <row r="4715" spans="1:7" x14ac:dyDescent="0.25">
      <c r="A4715" s="8">
        <v>31612</v>
      </c>
      <c r="B4715" s="8">
        <v>0</v>
      </c>
      <c r="C4715" s="8">
        <v>0.24600808830962148</v>
      </c>
      <c r="E4715" s="8">
        <v>205511</v>
      </c>
      <c r="F4715" s="8">
        <v>0</v>
      </c>
      <c r="G4715" s="8" t="s">
        <v>58</v>
      </c>
    </row>
    <row r="4716" spans="1:7" x14ac:dyDescent="0.25">
      <c r="A4716" s="8">
        <v>17296</v>
      </c>
      <c r="B4716" s="8">
        <v>0</v>
      </c>
      <c r="C4716" s="8">
        <v>0.38591259097585756</v>
      </c>
      <c r="E4716" s="8">
        <v>162970</v>
      </c>
      <c r="F4716" s="8">
        <v>0</v>
      </c>
      <c r="G4716" s="8" t="s">
        <v>58</v>
      </c>
    </row>
    <row r="4717" spans="1:7" x14ac:dyDescent="0.25">
      <c r="A4717" s="8">
        <v>38818</v>
      </c>
      <c r="B4717" s="8">
        <v>0</v>
      </c>
      <c r="C4717" s="8">
        <v>0.15953805926924375</v>
      </c>
      <c r="E4717" s="8">
        <v>186363</v>
      </c>
      <c r="F4717" s="8">
        <v>0</v>
      </c>
      <c r="G4717" s="8" t="s">
        <v>58</v>
      </c>
    </row>
    <row r="4718" spans="1:7" x14ac:dyDescent="0.25">
      <c r="A4718" s="8">
        <v>3882</v>
      </c>
      <c r="B4718" s="8">
        <v>0</v>
      </c>
      <c r="C4718" s="8">
        <v>0.29788623889049248</v>
      </c>
      <c r="E4718" s="8">
        <v>74822</v>
      </c>
      <c r="F4718" s="8">
        <v>0</v>
      </c>
      <c r="G4718" s="8" t="s">
        <v>58</v>
      </c>
    </row>
    <row r="4719" spans="1:7" x14ac:dyDescent="0.25">
      <c r="A4719" s="8">
        <v>85831</v>
      </c>
      <c r="B4719" s="8">
        <v>0</v>
      </c>
      <c r="C4719" s="8">
        <v>0.18753496368088857</v>
      </c>
      <c r="E4719" s="8">
        <v>44719</v>
      </c>
      <c r="F4719" s="8">
        <v>0</v>
      </c>
      <c r="G4719" s="8" t="s">
        <v>58</v>
      </c>
    </row>
    <row r="4720" spans="1:7" x14ac:dyDescent="0.25">
      <c r="A4720" s="8">
        <v>104719</v>
      </c>
      <c r="B4720" s="8">
        <v>0</v>
      </c>
      <c r="C4720" s="8">
        <v>0.10654048803037341</v>
      </c>
      <c r="E4720" s="8">
        <v>128905</v>
      </c>
      <c r="F4720" s="8">
        <v>0</v>
      </c>
      <c r="G4720" s="8" t="s">
        <v>58</v>
      </c>
    </row>
    <row r="4721" spans="1:7" x14ac:dyDescent="0.25">
      <c r="A4721" s="8">
        <v>139546</v>
      </c>
      <c r="B4721" s="8">
        <v>0</v>
      </c>
      <c r="C4721" s="8">
        <v>0.21916705945382503</v>
      </c>
      <c r="E4721" s="8">
        <v>188197</v>
      </c>
      <c r="F4721" s="8">
        <v>0</v>
      </c>
      <c r="G4721" s="8" t="s">
        <v>58</v>
      </c>
    </row>
    <row r="4722" spans="1:7" x14ac:dyDescent="0.25">
      <c r="A4722" s="8">
        <v>108327</v>
      </c>
      <c r="B4722" s="8">
        <v>0</v>
      </c>
      <c r="C4722" s="8">
        <v>0.16111413863019511</v>
      </c>
      <c r="E4722" s="8">
        <v>185622</v>
      </c>
      <c r="F4722" s="8">
        <v>0</v>
      </c>
      <c r="G4722" s="8" t="s">
        <v>58</v>
      </c>
    </row>
    <row r="4723" spans="1:7" x14ac:dyDescent="0.25">
      <c r="A4723" s="8">
        <v>190720</v>
      </c>
      <c r="B4723" s="8">
        <v>0</v>
      </c>
      <c r="C4723" s="8">
        <v>8.5929933004692205E-2</v>
      </c>
      <c r="E4723" s="8">
        <v>5614</v>
      </c>
      <c r="F4723" s="8">
        <v>0</v>
      </c>
      <c r="G4723" s="8" t="s">
        <v>58</v>
      </c>
    </row>
    <row r="4724" spans="1:7" x14ac:dyDescent="0.25">
      <c r="A4724" s="8">
        <v>220735</v>
      </c>
      <c r="B4724" s="8">
        <v>0</v>
      </c>
      <c r="C4724" s="8">
        <v>0.77263886476339849</v>
      </c>
      <c r="E4724" s="8">
        <v>104827</v>
      </c>
      <c r="F4724" s="8">
        <v>0</v>
      </c>
      <c r="G4724" s="8" t="s">
        <v>58</v>
      </c>
    </row>
    <row r="4725" spans="1:7" x14ac:dyDescent="0.25">
      <c r="A4725" s="8">
        <v>53941</v>
      </c>
      <c r="B4725" s="8">
        <v>0</v>
      </c>
      <c r="C4725" s="8">
        <v>0.12366935903837985</v>
      </c>
      <c r="E4725" s="8">
        <v>17833</v>
      </c>
      <c r="F4725" s="8">
        <v>0</v>
      </c>
      <c r="G4725" s="8" t="s">
        <v>58</v>
      </c>
    </row>
    <row r="4726" spans="1:7" x14ac:dyDescent="0.25">
      <c r="A4726" s="8">
        <v>82571</v>
      </c>
      <c r="B4726" s="8">
        <v>0</v>
      </c>
      <c r="C4726" s="8">
        <v>0.8494772350512596</v>
      </c>
      <c r="E4726" s="8">
        <v>136364</v>
      </c>
      <c r="F4726" s="8">
        <v>0</v>
      </c>
      <c r="G4726" s="8" t="s">
        <v>58</v>
      </c>
    </row>
    <row r="4727" spans="1:7" x14ac:dyDescent="0.25">
      <c r="A4727" s="8">
        <v>85950</v>
      </c>
      <c r="B4727" s="8">
        <v>0</v>
      </c>
      <c r="C4727" s="8">
        <v>8.9543073107911889E-2</v>
      </c>
      <c r="E4727" s="8">
        <v>232237</v>
      </c>
      <c r="F4727" s="8">
        <v>0</v>
      </c>
      <c r="G4727" s="8" t="s">
        <v>58</v>
      </c>
    </row>
    <row r="4728" spans="1:7" x14ac:dyDescent="0.25">
      <c r="A4728" s="8">
        <v>161410</v>
      </c>
      <c r="B4728" s="8">
        <v>0</v>
      </c>
      <c r="C4728" s="8">
        <v>0.19111215356173245</v>
      </c>
      <c r="E4728" s="8">
        <v>184482</v>
      </c>
      <c r="F4728" s="8">
        <v>0</v>
      </c>
      <c r="G4728" s="8" t="s">
        <v>58</v>
      </c>
    </row>
    <row r="4729" spans="1:7" x14ac:dyDescent="0.25">
      <c r="A4729" s="8">
        <v>174959</v>
      </c>
      <c r="B4729" s="8">
        <v>0</v>
      </c>
      <c r="C4729" s="8">
        <v>9.8526421697277336E-2</v>
      </c>
      <c r="E4729" s="8">
        <v>139442</v>
      </c>
      <c r="F4729" s="8">
        <v>0</v>
      </c>
      <c r="G4729" s="8" t="s">
        <v>58</v>
      </c>
    </row>
    <row r="4730" spans="1:7" x14ac:dyDescent="0.25">
      <c r="A4730" s="8">
        <v>54703</v>
      </c>
      <c r="B4730" s="8">
        <v>0</v>
      </c>
      <c r="C4730" s="8">
        <v>8.4849781576770852E-2</v>
      </c>
      <c r="E4730" s="8">
        <v>247579</v>
      </c>
      <c r="F4730" s="8">
        <v>0</v>
      </c>
      <c r="G4730" s="8" t="s">
        <v>58</v>
      </c>
    </row>
    <row r="4731" spans="1:7" x14ac:dyDescent="0.25">
      <c r="A4731" s="8">
        <v>191382</v>
      </c>
      <c r="B4731" s="8">
        <v>0</v>
      </c>
      <c r="C4731" s="8">
        <v>0.77118866143489118</v>
      </c>
      <c r="E4731" s="8">
        <v>219516</v>
      </c>
      <c r="F4731" s="8">
        <v>0</v>
      </c>
      <c r="G4731" s="8" t="s">
        <v>58</v>
      </c>
    </row>
    <row r="4732" spans="1:7" x14ac:dyDescent="0.25">
      <c r="A4732" s="8">
        <v>187006</v>
      </c>
      <c r="B4732" s="8">
        <v>0</v>
      </c>
      <c r="C4732" s="8">
        <v>0.11192334338677727</v>
      </c>
      <c r="E4732" s="8">
        <v>179695</v>
      </c>
      <c r="F4732" s="8">
        <v>0</v>
      </c>
      <c r="G4732" s="8" t="s">
        <v>58</v>
      </c>
    </row>
    <row r="4733" spans="1:7" x14ac:dyDescent="0.25">
      <c r="A4733" s="8">
        <v>215856</v>
      </c>
      <c r="B4733" s="8">
        <v>0</v>
      </c>
      <c r="C4733" s="8">
        <v>9.4736149535158978E-2</v>
      </c>
      <c r="E4733" s="8">
        <v>81970</v>
      </c>
      <c r="F4733" s="8">
        <v>0</v>
      </c>
      <c r="G4733" s="8" t="s">
        <v>58</v>
      </c>
    </row>
    <row r="4734" spans="1:7" x14ac:dyDescent="0.25">
      <c r="A4734" s="8">
        <v>62374</v>
      </c>
      <c r="B4734" s="8">
        <v>0</v>
      </c>
      <c r="C4734" s="8">
        <v>0.54088592662074919</v>
      </c>
      <c r="E4734" s="8">
        <v>85861</v>
      </c>
      <c r="F4734" s="8">
        <v>0</v>
      </c>
      <c r="G4734" s="8" t="s">
        <v>58</v>
      </c>
    </row>
    <row r="4735" spans="1:7" x14ac:dyDescent="0.25">
      <c r="A4735" s="8">
        <v>152567</v>
      </c>
      <c r="B4735" s="8">
        <v>0</v>
      </c>
      <c r="C4735" s="8">
        <v>4.8494158429129117E-2</v>
      </c>
      <c r="E4735" s="8">
        <v>9470</v>
      </c>
      <c r="F4735" s="8">
        <v>0</v>
      </c>
      <c r="G4735" s="8" t="s">
        <v>58</v>
      </c>
    </row>
    <row r="4736" spans="1:7" x14ac:dyDescent="0.25">
      <c r="A4736" s="8">
        <v>43071</v>
      </c>
      <c r="B4736" s="8">
        <v>0</v>
      </c>
      <c r="C4736" s="8">
        <v>6.5308187399965509E-2</v>
      </c>
      <c r="E4736" s="8">
        <v>15530</v>
      </c>
      <c r="F4736" s="8">
        <v>0</v>
      </c>
      <c r="G4736" s="8" t="s">
        <v>58</v>
      </c>
    </row>
    <row r="4737" spans="1:7" x14ac:dyDescent="0.25">
      <c r="A4737" s="8">
        <v>1969</v>
      </c>
      <c r="B4737" s="8">
        <v>0</v>
      </c>
      <c r="C4737" s="8">
        <v>0.24380390435789387</v>
      </c>
      <c r="E4737" s="8">
        <v>249122</v>
      </c>
      <c r="F4737" s="8">
        <v>0</v>
      </c>
      <c r="G4737" s="8" t="s">
        <v>58</v>
      </c>
    </row>
    <row r="4738" spans="1:7" x14ac:dyDescent="0.25">
      <c r="A4738" s="8">
        <v>72459</v>
      </c>
      <c r="B4738" s="8">
        <v>0</v>
      </c>
      <c r="C4738" s="8">
        <v>4.7185856357735152E-2</v>
      </c>
      <c r="E4738" s="8">
        <v>206682</v>
      </c>
      <c r="F4738" s="8">
        <v>0</v>
      </c>
      <c r="G4738" s="8" t="s">
        <v>58</v>
      </c>
    </row>
    <row r="4739" spans="1:7" x14ac:dyDescent="0.25">
      <c r="A4739" s="8">
        <v>214707</v>
      </c>
      <c r="B4739" s="8">
        <v>0</v>
      </c>
      <c r="C4739" s="8">
        <v>0.26506275701283533</v>
      </c>
      <c r="E4739" s="8">
        <v>116069</v>
      </c>
      <c r="F4739" s="8">
        <v>0</v>
      </c>
      <c r="G4739" s="8" t="s">
        <v>58</v>
      </c>
    </row>
    <row r="4740" spans="1:7" x14ac:dyDescent="0.25">
      <c r="A4740" s="8">
        <v>253467</v>
      </c>
      <c r="B4740" s="8">
        <v>0</v>
      </c>
      <c r="C4740" s="8">
        <v>8.6717097578009772E-2</v>
      </c>
      <c r="E4740" s="8">
        <v>245128</v>
      </c>
      <c r="F4740" s="8">
        <v>0</v>
      </c>
      <c r="G4740" s="8" t="s">
        <v>58</v>
      </c>
    </row>
    <row r="4741" spans="1:7" x14ac:dyDescent="0.25">
      <c r="A4741" s="8">
        <v>67926</v>
      </c>
      <c r="B4741" s="8">
        <v>0</v>
      </c>
      <c r="C4741" s="8">
        <v>0.63941201596473662</v>
      </c>
      <c r="E4741" s="8">
        <v>9022</v>
      </c>
      <c r="F4741" s="8">
        <v>0</v>
      </c>
      <c r="G4741" s="8" t="s">
        <v>58</v>
      </c>
    </row>
    <row r="4742" spans="1:7" x14ac:dyDescent="0.25">
      <c r="A4742" s="8">
        <v>83787</v>
      </c>
      <c r="B4742" s="8">
        <v>0</v>
      </c>
      <c r="C4742" s="8">
        <v>0.56350650337751917</v>
      </c>
      <c r="E4742" s="8">
        <v>78085</v>
      </c>
      <c r="F4742" s="8">
        <v>0</v>
      </c>
      <c r="G4742" s="8" t="s">
        <v>58</v>
      </c>
    </row>
    <row r="4743" spans="1:7" x14ac:dyDescent="0.25">
      <c r="A4743" s="8">
        <v>125358</v>
      </c>
      <c r="B4743" s="8">
        <v>0</v>
      </c>
      <c r="C4743" s="8">
        <v>4.2566129950492457E-2</v>
      </c>
      <c r="E4743" s="8">
        <v>178323</v>
      </c>
      <c r="F4743" s="8">
        <v>0</v>
      </c>
      <c r="G4743" s="8" t="s">
        <v>58</v>
      </c>
    </row>
    <row r="4744" spans="1:7" x14ac:dyDescent="0.25">
      <c r="A4744" s="8">
        <v>35668</v>
      </c>
      <c r="B4744" s="8">
        <v>0</v>
      </c>
      <c r="C4744" s="8">
        <v>1.2858933947873404E-2</v>
      </c>
      <c r="E4744" s="8">
        <v>15984</v>
      </c>
      <c r="F4744" s="8">
        <v>0</v>
      </c>
      <c r="G4744" s="8" t="s">
        <v>58</v>
      </c>
    </row>
    <row r="4745" spans="1:7" x14ac:dyDescent="0.25">
      <c r="A4745" s="8">
        <v>696</v>
      </c>
      <c r="B4745" s="8">
        <v>0</v>
      </c>
      <c r="C4745" s="8">
        <v>1.4569879152082653E-2</v>
      </c>
      <c r="E4745" s="8">
        <v>84400</v>
      </c>
      <c r="F4745" s="8">
        <v>0</v>
      </c>
      <c r="G4745" s="8" t="s">
        <v>58</v>
      </c>
    </row>
    <row r="4746" spans="1:7" x14ac:dyDescent="0.25">
      <c r="A4746" s="8">
        <v>134723</v>
      </c>
      <c r="B4746" s="8">
        <v>0</v>
      </c>
      <c r="C4746" s="8">
        <v>0.1970983537173959</v>
      </c>
      <c r="E4746" s="8">
        <v>159894</v>
      </c>
      <c r="F4746" s="8">
        <v>0</v>
      </c>
      <c r="G4746" s="8" t="s">
        <v>58</v>
      </c>
    </row>
    <row r="4747" spans="1:7" x14ac:dyDescent="0.25">
      <c r="A4747" s="8">
        <v>224389</v>
      </c>
      <c r="B4747" s="8">
        <v>0</v>
      </c>
      <c r="C4747" s="8">
        <v>0.20255726130746959</v>
      </c>
      <c r="E4747" s="8">
        <v>141699</v>
      </c>
      <c r="F4747" s="8">
        <v>0</v>
      </c>
      <c r="G4747" s="8" t="s">
        <v>58</v>
      </c>
    </row>
    <row r="4748" spans="1:7" x14ac:dyDescent="0.25">
      <c r="A4748" s="8">
        <v>191874</v>
      </c>
      <c r="B4748" s="8">
        <v>0</v>
      </c>
      <c r="C4748" s="8">
        <v>0.14792846657639092</v>
      </c>
      <c r="E4748" s="8">
        <v>171700</v>
      </c>
      <c r="F4748" s="8">
        <v>0</v>
      </c>
      <c r="G4748" s="8" t="s">
        <v>58</v>
      </c>
    </row>
    <row r="4749" spans="1:7" x14ac:dyDescent="0.25">
      <c r="A4749" s="8">
        <v>133197</v>
      </c>
      <c r="B4749" s="8">
        <v>0</v>
      </c>
      <c r="C4749" s="8">
        <v>8.1992682371455627E-2</v>
      </c>
      <c r="E4749" s="8">
        <v>138660</v>
      </c>
      <c r="F4749" s="8">
        <v>0</v>
      </c>
      <c r="G4749" s="8" t="s">
        <v>58</v>
      </c>
    </row>
    <row r="4750" spans="1:7" x14ac:dyDescent="0.25">
      <c r="A4750" s="8">
        <v>120164</v>
      </c>
      <c r="B4750" s="8">
        <v>0</v>
      </c>
      <c r="C4750" s="8">
        <v>0.18375790439028938</v>
      </c>
      <c r="E4750" s="8">
        <v>249595</v>
      </c>
      <c r="F4750" s="8">
        <v>0</v>
      </c>
      <c r="G4750" s="8" t="s">
        <v>58</v>
      </c>
    </row>
    <row r="4751" spans="1:7" x14ac:dyDescent="0.25">
      <c r="A4751" s="8">
        <v>219235</v>
      </c>
      <c r="B4751" s="8">
        <v>0</v>
      </c>
      <c r="C4751" s="8">
        <v>2.0240718977103524E-2</v>
      </c>
      <c r="E4751" s="8">
        <v>233951</v>
      </c>
      <c r="F4751" s="8">
        <v>0</v>
      </c>
      <c r="G4751" s="8" t="s">
        <v>58</v>
      </c>
    </row>
    <row r="4752" spans="1:7" x14ac:dyDescent="0.25">
      <c r="A4752" s="8">
        <v>7371</v>
      </c>
      <c r="B4752" s="8">
        <v>0</v>
      </c>
      <c r="C4752" s="8">
        <v>0.24775889274454624</v>
      </c>
      <c r="E4752" s="8">
        <v>218317</v>
      </c>
      <c r="F4752" s="8">
        <v>0</v>
      </c>
      <c r="G4752" s="8" t="s">
        <v>58</v>
      </c>
    </row>
    <row r="4753" spans="1:7" x14ac:dyDescent="0.25">
      <c r="A4753" s="8">
        <v>241139</v>
      </c>
      <c r="B4753" s="8">
        <v>0</v>
      </c>
      <c r="C4753" s="8">
        <v>6.0100419047976472E-2</v>
      </c>
      <c r="E4753" s="8">
        <v>75398</v>
      </c>
      <c r="F4753" s="8">
        <v>0</v>
      </c>
      <c r="G4753" s="8" t="s">
        <v>58</v>
      </c>
    </row>
    <row r="4754" spans="1:7" x14ac:dyDescent="0.25">
      <c r="A4754" s="8">
        <v>20231</v>
      </c>
      <c r="B4754" s="8">
        <v>0</v>
      </c>
      <c r="C4754" s="8">
        <v>8.9448480710170489E-2</v>
      </c>
      <c r="E4754" s="8">
        <v>50227</v>
      </c>
      <c r="F4754" s="8">
        <v>0</v>
      </c>
      <c r="G4754" s="8" t="s">
        <v>58</v>
      </c>
    </row>
    <row r="4755" spans="1:7" x14ac:dyDescent="0.25">
      <c r="A4755" s="8">
        <v>130727</v>
      </c>
      <c r="B4755" s="8">
        <v>0</v>
      </c>
      <c r="C4755" s="8">
        <v>0.1527703127069204</v>
      </c>
      <c r="E4755" s="8">
        <v>127209</v>
      </c>
      <c r="F4755" s="8">
        <v>0</v>
      </c>
      <c r="G4755" s="8" t="s">
        <v>58</v>
      </c>
    </row>
    <row r="4756" spans="1:7" x14ac:dyDescent="0.25">
      <c r="A4756" s="8">
        <v>127414</v>
      </c>
      <c r="B4756" s="8">
        <v>0</v>
      </c>
      <c r="C4756" s="8">
        <v>0.2888433780765321</v>
      </c>
      <c r="E4756" s="8">
        <v>152881</v>
      </c>
      <c r="F4756" s="8">
        <v>0</v>
      </c>
      <c r="G4756" s="8" t="s">
        <v>58</v>
      </c>
    </row>
    <row r="4757" spans="1:7" x14ac:dyDescent="0.25">
      <c r="A4757" s="8">
        <v>58344</v>
      </c>
      <c r="B4757" s="8">
        <v>0</v>
      </c>
      <c r="C4757" s="8">
        <v>6.3700326677543079E-2</v>
      </c>
      <c r="E4757" s="8">
        <v>79660</v>
      </c>
      <c r="F4757" s="8">
        <v>0</v>
      </c>
      <c r="G4757" s="8" t="s">
        <v>58</v>
      </c>
    </row>
    <row r="4758" spans="1:7" x14ac:dyDescent="0.25">
      <c r="A4758" s="8">
        <v>259042</v>
      </c>
      <c r="B4758" s="8">
        <v>0</v>
      </c>
      <c r="C4758" s="8">
        <v>0.29870135745140597</v>
      </c>
      <c r="E4758" s="8">
        <v>156609</v>
      </c>
      <c r="F4758" s="8">
        <v>0</v>
      </c>
      <c r="G4758" s="8" t="s">
        <v>58</v>
      </c>
    </row>
    <row r="4759" spans="1:7" x14ac:dyDescent="0.25">
      <c r="A4759" s="8">
        <v>201496</v>
      </c>
      <c r="B4759" s="8">
        <v>0</v>
      </c>
      <c r="C4759" s="8">
        <v>0.10587963391334249</v>
      </c>
      <c r="E4759" s="8">
        <v>213629</v>
      </c>
      <c r="F4759" s="8">
        <v>0</v>
      </c>
      <c r="G4759" s="8" t="s">
        <v>58</v>
      </c>
    </row>
    <row r="4760" spans="1:7" x14ac:dyDescent="0.25">
      <c r="A4760" s="8">
        <v>147378</v>
      </c>
      <c r="B4760" s="8">
        <v>0</v>
      </c>
      <c r="C4760" s="8">
        <v>2.1496979108552774E-2</v>
      </c>
      <c r="E4760" s="8">
        <v>115873</v>
      </c>
      <c r="F4760" s="8">
        <v>0</v>
      </c>
      <c r="G4760" s="8" t="s">
        <v>58</v>
      </c>
    </row>
    <row r="4761" spans="1:7" x14ac:dyDescent="0.25">
      <c r="A4761" s="8">
        <v>32702</v>
      </c>
      <c r="B4761" s="8">
        <v>0</v>
      </c>
      <c r="C4761" s="8">
        <v>0.73767660217493258</v>
      </c>
      <c r="E4761" s="8">
        <v>95263</v>
      </c>
      <c r="F4761" s="8">
        <v>0</v>
      </c>
      <c r="G4761" s="8" t="s">
        <v>58</v>
      </c>
    </row>
    <row r="4762" spans="1:7" x14ac:dyDescent="0.25">
      <c r="A4762" s="8">
        <v>88905</v>
      </c>
      <c r="B4762" s="8">
        <v>0</v>
      </c>
      <c r="C4762" s="8">
        <v>0.13946603860648482</v>
      </c>
      <c r="E4762" s="8">
        <v>258817</v>
      </c>
      <c r="F4762" s="8">
        <v>0</v>
      </c>
      <c r="G4762" s="8" t="s">
        <v>58</v>
      </c>
    </row>
    <row r="4763" spans="1:7" x14ac:dyDescent="0.25">
      <c r="A4763" s="8">
        <v>196323</v>
      </c>
      <c r="B4763" s="8">
        <v>0</v>
      </c>
      <c r="C4763" s="8">
        <v>0.10738127098604798</v>
      </c>
      <c r="E4763" s="8">
        <v>90152</v>
      </c>
      <c r="F4763" s="8">
        <v>0</v>
      </c>
      <c r="G4763" s="8" t="s">
        <v>59</v>
      </c>
    </row>
    <row r="4764" spans="1:7" x14ac:dyDescent="0.25">
      <c r="A4764" s="8">
        <v>213724</v>
      </c>
      <c r="B4764" s="8">
        <v>0</v>
      </c>
      <c r="C4764" s="8">
        <v>0.53123558228507306</v>
      </c>
      <c r="E4764" s="8">
        <v>147554</v>
      </c>
      <c r="F4764" s="8">
        <v>0</v>
      </c>
      <c r="G4764" s="8" t="s">
        <v>59</v>
      </c>
    </row>
    <row r="4765" spans="1:7" x14ac:dyDescent="0.25">
      <c r="A4765" s="8">
        <v>54001</v>
      </c>
      <c r="B4765" s="8">
        <v>0</v>
      </c>
      <c r="C4765" s="8">
        <v>0.13655510069396992</v>
      </c>
      <c r="E4765" s="8">
        <v>40994</v>
      </c>
      <c r="F4765" s="8">
        <v>0</v>
      </c>
      <c r="G4765" s="8" t="s">
        <v>59</v>
      </c>
    </row>
    <row r="4766" spans="1:7" x14ac:dyDescent="0.25">
      <c r="A4766" s="8">
        <v>214433</v>
      </c>
      <c r="B4766" s="8">
        <v>0</v>
      </c>
      <c r="C4766" s="8">
        <v>8.0446323556824698E-2</v>
      </c>
      <c r="E4766" s="8">
        <v>208128</v>
      </c>
      <c r="F4766" s="8">
        <v>0</v>
      </c>
      <c r="G4766" s="8" t="s">
        <v>59</v>
      </c>
    </row>
    <row r="4767" spans="1:7" x14ac:dyDescent="0.25">
      <c r="A4767" s="8">
        <v>174466</v>
      </c>
      <c r="B4767" s="8">
        <v>0</v>
      </c>
      <c r="C4767" s="8">
        <v>7.2377981175157799E-2</v>
      </c>
      <c r="E4767" s="8">
        <v>76462</v>
      </c>
      <c r="F4767" s="8">
        <v>0</v>
      </c>
      <c r="G4767" s="8" t="s">
        <v>59</v>
      </c>
    </row>
    <row r="4768" spans="1:7" x14ac:dyDescent="0.25">
      <c r="A4768" s="8">
        <v>898</v>
      </c>
      <c r="B4768" s="8">
        <v>0</v>
      </c>
      <c r="C4768" s="8">
        <v>0.26409840364512205</v>
      </c>
      <c r="E4768" s="8">
        <v>82571</v>
      </c>
      <c r="F4768" s="8">
        <v>0</v>
      </c>
      <c r="G4768" s="8" t="s">
        <v>59</v>
      </c>
    </row>
    <row r="4769" spans="1:7" x14ac:dyDescent="0.25">
      <c r="A4769" s="8">
        <v>137805</v>
      </c>
      <c r="B4769" s="8">
        <v>0</v>
      </c>
      <c r="C4769" s="8">
        <v>0.58528960775938277</v>
      </c>
      <c r="E4769" s="8">
        <v>237546</v>
      </c>
      <c r="F4769" s="8">
        <v>0</v>
      </c>
      <c r="G4769" s="8" t="s">
        <v>59</v>
      </c>
    </row>
    <row r="4770" spans="1:7" x14ac:dyDescent="0.25">
      <c r="A4770" s="8">
        <v>8300</v>
      </c>
      <c r="B4770" s="8">
        <v>0</v>
      </c>
      <c r="C4770" s="8">
        <v>0.76347868019736809</v>
      </c>
      <c r="E4770" s="8">
        <v>115776</v>
      </c>
      <c r="F4770" s="8">
        <v>0</v>
      </c>
      <c r="G4770" s="8" t="s">
        <v>59</v>
      </c>
    </row>
    <row r="4771" spans="1:7" x14ac:dyDescent="0.25">
      <c r="A4771" s="8">
        <v>131675</v>
      </c>
      <c r="B4771" s="8">
        <v>0</v>
      </c>
      <c r="C4771" s="8">
        <v>0.10982335698142019</v>
      </c>
      <c r="E4771" s="8">
        <v>220735</v>
      </c>
      <c r="F4771" s="8">
        <v>0</v>
      </c>
      <c r="G4771" s="8" t="s">
        <v>59</v>
      </c>
    </row>
    <row r="4772" spans="1:7" x14ac:dyDescent="0.25">
      <c r="A4772" s="8">
        <v>177991</v>
      </c>
      <c r="B4772" s="8">
        <v>0</v>
      </c>
      <c r="C4772" s="8">
        <v>0.60523398932324268</v>
      </c>
      <c r="E4772" s="8">
        <v>166130</v>
      </c>
      <c r="F4772" s="8">
        <v>0</v>
      </c>
      <c r="G4772" s="8" t="s">
        <v>59</v>
      </c>
    </row>
    <row r="4773" spans="1:7" x14ac:dyDescent="0.25">
      <c r="A4773" s="8">
        <v>9523</v>
      </c>
      <c r="B4773" s="8">
        <v>0</v>
      </c>
      <c r="C4773" s="8">
        <v>0.72178962820820713</v>
      </c>
      <c r="E4773" s="8">
        <v>208924</v>
      </c>
      <c r="F4773" s="8">
        <v>0</v>
      </c>
      <c r="G4773" s="8" t="s">
        <v>59</v>
      </c>
    </row>
    <row r="4774" spans="1:7" x14ac:dyDescent="0.25">
      <c r="A4774" s="8">
        <v>110568</v>
      </c>
      <c r="B4774" s="8">
        <v>0</v>
      </c>
      <c r="C4774" s="8">
        <v>8.3514600384679533E-2</v>
      </c>
      <c r="E4774" s="8">
        <v>202090</v>
      </c>
      <c r="F4774" s="8">
        <v>0</v>
      </c>
      <c r="G4774" s="8" t="s">
        <v>59</v>
      </c>
    </row>
    <row r="4775" spans="1:7" x14ac:dyDescent="0.25">
      <c r="A4775" s="8">
        <v>17425</v>
      </c>
      <c r="B4775" s="8">
        <v>0</v>
      </c>
      <c r="C4775" s="8">
        <v>0.8700551749934452</v>
      </c>
      <c r="E4775" s="8">
        <v>51599</v>
      </c>
      <c r="F4775" s="8">
        <v>0</v>
      </c>
      <c r="G4775" s="8" t="s">
        <v>59</v>
      </c>
    </row>
    <row r="4776" spans="1:7" x14ac:dyDescent="0.25">
      <c r="A4776" s="8">
        <v>195246</v>
      </c>
      <c r="B4776" s="8">
        <v>0</v>
      </c>
      <c r="C4776" s="8">
        <v>0.17703114871838188</v>
      </c>
      <c r="E4776" s="8">
        <v>191877</v>
      </c>
      <c r="F4776" s="8">
        <v>0</v>
      </c>
      <c r="G4776" s="8" t="s">
        <v>59</v>
      </c>
    </row>
    <row r="4777" spans="1:7" x14ac:dyDescent="0.25">
      <c r="A4777" s="8">
        <v>62333</v>
      </c>
      <c r="B4777" s="8">
        <v>0</v>
      </c>
      <c r="C4777" s="8">
        <v>6.652616051636355E-2</v>
      </c>
      <c r="E4777" s="8">
        <v>2706</v>
      </c>
      <c r="F4777" s="8">
        <v>0</v>
      </c>
      <c r="G4777" s="8" t="s">
        <v>59</v>
      </c>
    </row>
    <row r="4778" spans="1:7" x14ac:dyDescent="0.25">
      <c r="A4778" s="8">
        <v>68957</v>
      </c>
      <c r="B4778" s="8">
        <v>0</v>
      </c>
      <c r="C4778" s="8">
        <v>5.2836883382640323E-2</v>
      </c>
      <c r="E4778" s="8">
        <v>130862</v>
      </c>
      <c r="F4778" s="8">
        <v>0</v>
      </c>
      <c r="G4778" s="8" t="s">
        <v>59</v>
      </c>
    </row>
    <row r="4779" spans="1:7" x14ac:dyDescent="0.25">
      <c r="A4779" s="8">
        <v>156609</v>
      </c>
      <c r="B4779" s="8">
        <v>0</v>
      </c>
      <c r="C4779" s="8">
        <v>0.85161795166392551</v>
      </c>
      <c r="E4779" s="8">
        <v>211366</v>
      </c>
      <c r="F4779" s="8">
        <v>0</v>
      </c>
      <c r="G4779" s="8" t="s">
        <v>59</v>
      </c>
    </row>
    <row r="4780" spans="1:7" x14ac:dyDescent="0.25">
      <c r="A4780" s="8">
        <v>215010</v>
      </c>
      <c r="B4780" s="8">
        <v>0</v>
      </c>
      <c r="C4780" s="8">
        <v>0.32928734389788472</v>
      </c>
      <c r="E4780" s="8">
        <v>41340</v>
      </c>
      <c r="F4780" s="8">
        <v>0</v>
      </c>
      <c r="G4780" s="8" t="s">
        <v>59</v>
      </c>
    </row>
    <row r="4781" spans="1:7" x14ac:dyDescent="0.25">
      <c r="A4781" s="8">
        <v>162803</v>
      </c>
      <c r="B4781" s="8">
        <v>0</v>
      </c>
      <c r="C4781" s="8">
        <v>0.16775923324230499</v>
      </c>
      <c r="E4781" s="8">
        <v>60343</v>
      </c>
      <c r="F4781" s="8">
        <v>0</v>
      </c>
      <c r="G4781" s="8" t="s">
        <v>59</v>
      </c>
    </row>
    <row r="4782" spans="1:7" x14ac:dyDescent="0.25">
      <c r="A4782" s="8">
        <v>140047</v>
      </c>
      <c r="B4782" s="8">
        <v>0</v>
      </c>
      <c r="C4782" s="8">
        <v>0.1006956345680057</v>
      </c>
      <c r="E4782" s="8">
        <v>165466</v>
      </c>
      <c r="F4782" s="8">
        <v>0</v>
      </c>
      <c r="G4782" s="8" t="s">
        <v>59</v>
      </c>
    </row>
    <row r="4783" spans="1:7" x14ac:dyDescent="0.25">
      <c r="A4783" s="8">
        <v>117820</v>
      </c>
      <c r="B4783" s="8">
        <v>0</v>
      </c>
      <c r="C4783" s="8">
        <v>0.46979833466008103</v>
      </c>
      <c r="E4783" s="8">
        <v>22019</v>
      </c>
      <c r="F4783" s="8">
        <v>0</v>
      </c>
      <c r="G4783" s="8" t="s">
        <v>59</v>
      </c>
    </row>
    <row r="4784" spans="1:7" x14ac:dyDescent="0.25">
      <c r="A4784" s="8">
        <v>180757</v>
      </c>
      <c r="B4784" s="8">
        <v>0</v>
      </c>
      <c r="C4784" s="8">
        <v>8.6889306826437682E-2</v>
      </c>
      <c r="E4784" s="8">
        <v>184197</v>
      </c>
      <c r="F4784" s="8">
        <v>0</v>
      </c>
      <c r="G4784" s="8" t="s">
        <v>59</v>
      </c>
    </row>
    <row r="4785" spans="1:7" x14ac:dyDescent="0.25">
      <c r="A4785" s="8">
        <v>122684</v>
      </c>
      <c r="B4785" s="8">
        <v>0</v>
      </c>
      <c r="C4785" s="8">
        <v>0.68516508922836283</v>
      </c>
      <c r="E4785" s="8">
        <v>249323</v>
      </c>
      <c r="F4785" s="8">
        <v>0</v>
      </c>
      <c r="G4785" s="8" t="s">
        <v>59</v>
      </c>
    </row>
    <row r="4786" spans="1:7" x14ac:dyDescent="0.25">
      <c r="A4786" s="8">
        <v>171546</v>
      </c>
      <c r="B4786" s="8">
        <v>0</v>
      </c>
      <c r="C4786" s="8">
        <v>0.79351198378324139</v>
      </c>
      <c r="E4786" s="8">
        <v>163241</v>
      </c>
      <c r="F4786" s="8">
        <v>0</v>
      </c>
      <c r="G4786" s="8" t="s">
        <v>60</v>
      </c>
    </row>
    <row r="4787" spans="1:7" x14ac:dyDescent="0.25">
      <c r="A4787" s="8">
        <v>127335</v>
      </c>
      <c r="B4787" s="8">
        <v>0</v>
      </c>
      <c r="C4787" s="8">
        <v>0.12294601590854384</v>
      </c>
      <c r="E4787" s="8">
        <v>65200</v>
      </c>
      <c r="F4787" s="8">
        <v>0</v>
      </c>
      <c r="G4787" s="8" t="s">
        <v>60</v>
      </c>
    </row>
    <row r="4788" spans="1:7" x14ac:dyDescent="0.25">
      <c r="A4788" s="8">
        <v>91202</v>
      </c>
      <c r="B4788" s="8">
        <v>0</v>
      </c>
      <c r="C4788" s="8">
        <v>0.18071068535541165</v>
      </c>
      <c r="E4788" s="8">
        <v>54203</v>
      </c>
      <c r="F4788" s="8">
        <v>0</v>
      </c>
      <c r="G4788" s="8" t="s">
        <v>61</v>
      </c>
    </row>
    <row r="4789" spans="1:7" x14ac:dyDescent="0.25">
      <c r="A4789" s="8">
        <v>167760</v>
      </c>
      <c r="B4789" s="8">
        <v>0</v>
      </c>
      <c r="C4789" s="8">
        <v>0.21139867122189712</v>
      </c>
      <c r="E4789" s="8">
        <v>99161</v>
      </c>
      <c r="F4789" s="8">
        <v>0</v>
      </c>
      <c r="G4789" s="8" t="s">
        <v>61</v>
      </c>
    </row>
    <row r="4790" spans="1:7" x14ac:dyDescent="0.25">
      <c r="A4790" s="8">
        <v>87047</v>
      </c>
      <c r="B4790" s="8">
        <v>0</v>
      </c>
      <c r="C4790" s="8">
        <v>0.15667485814542589</v>
      </c>
      <c r="E4790" s="8">
        <v>148711</v>
      </c>
      <c r="F4790" s="8">
        <v>0</v>
      </c>
      <c r="G4790" s="8" t="s">
        <v>61</v>
      </c>
    </row>
    <row r="4791" spans="1:7" x14ac:dyDescent="0.25">
      <c r="A4791" s="8">
        <v>163128</v>
      </c>
      <c r="B4791" s="8">
        <v>0</v>
      </c>
      <c r="C4791" s="8">
        <v>4.654876921530085E-2</v>
      </c>
      <c r="E4791" s="8">
        <v>24696</v>
      </c>
      <c r="F4791" s="8">
        <v>0</v>
      </c>
      <c r="G4791" s="8" t="s">
        <v>61</v>
      </c>
    </row>
    <row r="4792" spans="1:7" x14ac:dyDescent="0.25">
      <c r="A4792" s="8">
        <v>142853</v>
      </c>
      <c r="B4792" s="8">
        <v>0</v>
      </c>
      <c r="C4792" s="8">
        <v>0.22107199966065796</v>
      </c>
      <c r="E4792" s="8">
        <v>55061</v>
      </c>
      <c r="F4792" s="8">
        <v>0</v>
      </c>
      <c r="G4792" s="8" t="s">
        <v>61</v>
      </c>
    </row>
    <row r="4793" spans="1:7" x14ac:dyDescent="0.25">
      <c r="A4793" s="8">
        <v>140870</v>
      </c>
      <c r="B4793" s="8">
        <v>0</v>
      </c>
      <c r="C4793" s="8">
        <v>0.1301457530085175</v>
      </c>
      <c r="E4793" s="8">
        <v>208304</v>
      </c>
      <c r="F4793" s="8">
        <v>0</v>
      </c>
      <c r="G4793" s="8" t="s">
        <v>61</v>
      </c>
    </row>
    <row r="4794" spans="1:7" x14ac:dyDescent="0.25">
      <c r="A4794" s="8">
        <v>238664</v>
      </c>
      <c r="B4794" s="8">
        <v>0</v>
      </c>
      <c r="C4794" s="8">
        <v>0.16710228084359857</v>
      </c>
      <c r="E4794" s="8">
        <v>135558</v>
      </c>
      <c r="F4794" s="8">
        <v>0</v>
      </c>
      <c r="G4794" s="8" t="s">
        <v>61</v>
      </c>
    </row>
    <row r="4795" spans="1:7" x14ac:dyDescent="0.25">
      <c r="A4795" s="8">
        <v>226573</v>
      </c>
      <c r="B4795" s="8">
        <v>0</v>
      </c>
      <c r="C4795" s="8">
        <v>2.1338435642396601E-2</v>
      </c>
      <c r="E4795" s="8">
        <v>4552</v>
      </c>
      <c r="F4795" s="8">
        <v>0</v>
      </c>
      <c r="G4795" s="8" t="s">
        <v>61</v>
      </c>
    </row>
    <row r="4796" spans="1:7" x14ac:dyDescent="0.25">
      <c r="A4796" s="8">
        <v>98206</v>
      </c>
      <c r="B4796" s="8">
        <v>0</v>
      </c>
      <c r="C4796" s="8">
        <v>0.14383016803916282</v>
      </c>
      <c r="E4796" s="8">
        <v>49593</v>
      </c>
      <c r="F4796" s="8">
        <v>0</v>
      </c>
      <c r="G4796" s="8" t="s">
        <v>61</v>
      </c>
    </row>
    <row r="4797" spans="1:7" x14ac:dyDescent="0.25">
      <c r="A4797" s="8">
        <v>243070</v>
      </c>
      <c r="B4797" s="8">
        <v>0</v>
      </c>
      <c r="C4797" s="8">
        <v>0.20936722387983556</v>
      </c>
      <c r="E4797" s="8">
        <v>178495</v>
      </c>
      <c r="F4797" s="8">
        <v>0</v>
      </c>
      <c r="G4797" s="8" t="s">
        <v>61</v>
      </c>
    </row>
    <row r="4798" spans="1:7" x14ac:dyDescent="0.25">
      <c r="A4798" s="8">
        <v>71460</v>
      </c>
      <c r="B4798" s="8">
        <v>0</v>
      </c>
      <c r="C4798" s="8">
        <v>0.25262987144208943</v>
      </c>
      <c r="E4798" s="8">
        <v>106751</v>
      </c>
      <c r="F4798" s="8">
        <v>0</v>
      </c>
      <c r="G4798" s="8" t="s">
        <v>61</v>
      </c>
    </row>
    <row r="4799" spans="1:7" x14ac:dyDescent="0.25">
      <c r="A4799" s="8">
        <v>70339</v>
      </c>
      <c r="B4799" s="8">
        <v>0</v>
      </c>
      <c r="C4799" s="8">
        <v>6.7376923632421926E-2</v>
      </c>
      <c r="E4799" s="8">
        <v>201565</v>
      </c>
      <c r="F4799" s="8">
        <v>0</v>
      </c>
      <c r="G4799" s="8" t="s">
        <v>61</v>
      </c>
    </row>
    <row r="4800" spans="1:7" x14ac:dyDescent="0.25">
      <c r="A4800" s="8">
        <v>39144</v>
      </c>
      <c r="B4800" s="8">
        <v>0</v>
      </c>
      <c r="C4800" s="8">
        <v>6.3228591914703564E-2</v>
      </c>
      <c r="E4800" s="8">
        <v>186537</v>
      </c>
      <c r="F4800" s="8">
        <v>0</v>
      </c>
      <c r="G4800" s="8" t="s">
        <v>61</v>
      </c>
    </row>
    <row r="4801" spans="1:7" x14ac:dyDescent="0.25">
      <c r="A4801" s="8">
        <v>39321</v>
      </c>
      <c r="B4801" s="8">
        <v>0</v>
      </c>
      <c r="C4801" s="8">
        <v>0.20515118478185226</v>
      </c>
      <c r="E4801" s="8">
        <v>6978</v>
      </c>
      <c r="F4801" s="8">
        <v>0</v>
      </c>
      <c r="G4801" s="8" t="s">
        <v>61</v>
      </c>
    </row>
    <row r="4802" spans="1:7" x14ac:dyDescent="0.25">
      <c r="A4802" s="8">
        <v>136002</v>
      </c>
      <c r="B4802" s="8">
        <v>0</v>
      </c>
      <c r="C4802" s="8">
        <v>1.5507322975011782E-2</v>
      </c>
      <c r="E4802" s="8">
        <v>125185</v>
      </c>
      <c r="F4802" s="8">
        <v>0</v>
      </c>
      <c r="G4802" s="8" t="s">
        <v>61</v>
      </c>
    </row>
    <row r="4803" spans="1:7" x14ac:dyDescent="0.25">
      <c r="A4803" s="8">
        <v>60460</v>
      </c>
      <c r="B4803" s="8">
        <v>0</v>
      </c>
      <c r="C4803" s="8">
        <v>0.14651152413426144</v>
      </c>
      <c r="E4803" s="8">
        <v>28750</v>
      </c>
      <c r="F4803" s="8">
        <v>0</v>
      </c>
      <c r="G4803" s="8" t="s">
        <v>61</v>
      </c>
    </row>
    <row r="4804" spans="1:7" x14ac:dyDescent="0.25">
      <c r="A4804" s="8">
        <v>211944</v>
      </c>
      <c r="B4804" s="8">
        <v>0</v>
      </c>
      <c r="C4804" s="8">
        <v>0.20814937775264214</v>
      </c>
      <c r="E4804" s="8">
        <v>9323</v>
      </c>
      <c r="F4804" s="8">
        <v>0</v>
      </c>
      <c r="G4804" s="8" t="s">
        <v>61</v>
      </c>
    </row>
    <row r="4805" spans="1:7" x14ac:dyDescent="0.25">
      <c r="A4805" s="8">
        <v>148878</v>
      </c>
      <c r="B4805" s="8">
        <v>0</v>
      </c>
      <c r="C4805" s="8">
        <v>0.35220228276195609</v>
      </c>
      <c r="E4805" s="8">
        <v>53866</v>
      </c>
      <c r="F4805" s="8">
        <v>0</v>
      </c>
      <c r="G4805" s="8" t="s">
        <v>61</v>
      </c>
    </row>
    <row r="4806" spans="1:7" x14ac:dyDescent="0.25">
      <c r="A4806" s="8">
        <v>108985</v>
      </c>
      <c r="B4806" s="8">
        <v>0</v>
      </c>
      <c r="C4806" s="8">
        <v>0.76118411427771038</v>
      </c>
      <c r="E4806" s="8">
        <v>236750</v>
      </c>
      <c r="F4806" s="8">
        <v>0</v>
      </c>
      <c r="G4806" s="8" t="s">
        <v>61</v>
      </c>
    </row>
    <row r="4807" spans="1:7" x14ac:dyDescent="0.25">
      <c r="A4807" s="8">
        <v>9355</v>
      </c>
      <c r="B4807" s="8">
        <v>0</v>
      </c>
      <c r="C4807" s="8">
        <v>7.5872704062301372E-2</v>
      </c>
      <c r="E4807" s="8">
        <v>27405</v>
      </c>
      <c r="F4807" s="8">
        <v>0</v>
      </c>
      <c r="G4807" s="8" t="s">
        <v>61</v>
      </c>
    </row>
    <row r="4808" spans="1:7" x14ac:dyDescent="0.25">
      <c r="A4808" s="8">
        <v>173759</v>
      </c>
      <c r="B4808" s="8">
        <v>0</v>
      </c>
      <c r="C4808" s="8">
        <v>3.7297739108589426E-2</v>
      </c>
      <c r="E4808" s="8">
        <v>155702</v>
      </c>
      <c r="F4808" s="8">
        <v>0</v>
      </c>
      <c r="G4808" s="8" t="s">
        <v>61</v>
      </c>
    </row>
    <row r="4809" spans="1:7" x14ac:dyDescent="0.25">
      <c r="A4809" s="8">
        <v>257386</v>
      </c>
      <c r="B4809" s="8">
        <v>0</v>
      </c>
      <c r="C4809" s="8">
        <v>0.37095859789312058</v>
      </c>
      <c r="E4809" s="8">
        <v>122918</v>
      </c>
      <c r="F4809" s="8">
        <v>0</v>
      </c>
      <c r="G4809" s="8" t="s">
        <v>61</v>
      </c>
    </row>
    <row r="4810" spans="1:7" x14ac:dyDescent="0.25">
      <c r="A4810" s="8">
        <v>257249</v>
      </c>
      <c r="B4810" s="8">
        <v>0</v>
      </c>
      <c r="C4810" s="8">
        <v>0.60760216798096656</v>
      </c>
      <c r="E4810" s="8">
        <v>209512</v>
      </c>
      <c r="F4810" s="8">
        <v>0</v>
      </c>
      <c r="G4810" s="8" t="s">
        <v>61</v>
      </c>
    </row>
    <row r="4811" spans="1:7" x14ac:dyDescent="0.25">
      <c r="A4811" s="8">
        <v>161622</v>
      </c>
      <c r="B4811" s="8">
        <v>0</v>
      </c>
      <c r="C4811" s="8">
        <v>1.8466166894148824E-2</v>
      </c>
      <c r="E4811" s="8">
        <v>57641</v>
      </c>
      <c r="F4811" s="8">
        <v>0</v>
      </c>
      <c r="G4811" s="8" t="s">
        <v>61</v>
      </c>
    </row>
    <row r="4812" spans="1:7" x14ac:dyDescent="0.25">
      <c r="A4812" s="8">
        <v>37678</v>
      </c>
      <c r="B4812" s="8">
        <v>0</v>
      </c>
      <c r="C4812" s="8">
        <v>0.6375070865426804</v>
      </c>
      <c r="E4812" s="8">
        <v>250269</v>
      </c>
      <c r="F4812" s="8">
        <v>0</v>
      </c>
      <c r="G4812" s="8" t="s">
        <v>61</v>
      </c>
    </row>
    <row r="4813" spans="1:7" x14ac:dyDescent="0.25">
      <c r="A4813" s="8">
        <v>115564</v>
      </c>
      <c r="B4813" s="8">
        <v>0</v>
      </c>
      <c r="C4813" s="8">
        <v>0.28785330523160768</v>
      </c>
      <c r="E4813" s="8">
        <v>104684</v>
      </c>
      <c r="F4813" s="8">
        <v>0</v>
      </c>
      <c r="G4813" s="8" t="s">
        <v>61</v>
      </c>
    </row>
    <row r="4814" spans="1:7" x14ac:dyDescent="0.25">
      <c r="A4814" s="8">
        <v>90673</v>
      </c>
      <c r="B4814" s="8">
        <v>0</v>
      </c>
      <c r="C4814" s="8">
        <v>8.5470506600568194E-2</v>
      </c>
      <c r="E4814" s="8">
        <v>114656</v>
      </c>
      <c r="F4814" s="8">
        <v>0</v>
      </c>
      <c r="G4814" s="8" t="s">
        <v>61</v>
      </c>
    </row>
    <row r="4815" spans="1:7" x14ac:dyDescent="0.25">
      <c r="A4815" s="8">
        <v>20845</v>
      </c>
      <c r="B4815" s="8">
        <v>0</v>
      </c>
      <c r="C4815" s="8">
        <v>5.2867990772766479E-2</v>
      </c>
      <c r="E4815" s="8">
        <v>250490</v>
      </c>
      <c r="F4815" s="8">
        <v>0</v>
      </c>
      <c r="G4815" s="8" t="s">
        <v>61</v>
      </c>
    </row>
    <row r="4816" spans="1:7" x14ac:dyDescent="0.25">
      <c r="A4816" s="8">
        <v>150634</v>
      </c>
      <c r="B4816" s="8">
        <v>0</v>
      </c>
      <c r="C4816" s="8">
        <v>3.8547007783733163E-2</v>
      </c>
      <c r="E4816" s="8">
        <v>166864</v>
      </c>
      <c r="F4816" s="8">
        <v>0</v>
      </c>
      <c r="G4816" s="8" t="s">
        <v>61</v>
      </c>
    </row>
    <row r="4817" spans="1:7" x14ac:dyDescent="0.25">
      <c r="A4817" s="8">
        <v>214411</v>
      </c>
      <c r="B4817" s="8">
        <v>0</v>
      </c>
      <c r="C4817" s="8">
        <v>0.3107604491169379</v>
      </c>
      <c r="E4817" s="8">
        <v>169898</v>
      </c>
      <c r="F4817" s="8">
        <v>0</v>
      </c>
      <c r="G4817" s="8" t="s">
        <v>61</v>
      </c>
    </row>
    <row r="4818" spans="1:7" x14ac:dyDescent="0.25">
      <c r="A4818" s="8">
        <v>150085</v>
      </c>
      <c r="B4818" s="8">
        <v>0</v>
      </c>
      <c r="C4818" s="8">
        <v>0.41751282927012046</v>
      </c>
      <c r="E4818" s="8">
        <v>196235</v>
      </c>
      <c r="F4818" s="8">
        <v>0</v>
      </c>
      <c r="G4818" s="8" t="s">
        <v>61</v>
      </c>
    </row>
    <row r="4819" spans="1:7" x14ac:dyDescent="0.25">
      <c r="A4819" s="8">
        <v>188406</v>
      </c>
      <c r="B4819" s="8">
        <v>0</v>
      </c>
      <c r="C4819" s="8">
        <v>0.5168732764722469</v>
      </c>
      <c r="E4819" s="8">
        <v>77305</v>
      </c>
      <c r="F4819" s="8">
        <v>0</v>
      </c>
      <c r="G4819" s="8" t="s">
        <v>61</v>
      </c>
    </row>
    <row r="4820" spans="1:7" x14ac:dyDescent="0.25">
      <c r="A4820" s="8">
        <v>237427</v>
      </c>
      <c r="B4820" s="8">
        <v>0</v>
      </c>
      <c r="C4820" s="8">
        <v>5.3089466348294784E-2</v>
      </c>
      <c r="E4820" s="8">
        <v>118441</v>
      </c>
      <c r="F4820" s="8">
        <v>0</v>
      </c>
      <c r="G4820" s="8" t="s">
        <v>61</v>
      </c>
    </row>
    <row r="4821" spans="1:7" x14ac:dyDescent="0.25">
      <c r="A4821" s="8">
        <v>131374</v>
      </c>
      <c r="B4821" s="8">
        <v>0</v>
      </c>
      <c r="C4821" s="8">
        <v>0.25673373430921748</v>
      </c>
      <c r="E4821" s="8">
        <v>113782</v>
      </c>
      <c r="F4821" s="8">
        <v>0</v>
      </c>
      <c r="G4821" s="8" t="s">
        <v>61</v>
      </c>
    </row>
    <row r="4822" spans="1:7" x14ac:dyDescent="0.25">
      <c r="A4822" s="8">
        <v>223611</v>
      </c>
      <c r="B4822" s="8">
        <v>0</v>
      </c>
      <c r="C4822" s="8">
        <v>0.85783275971849948</v>
      </c>
      <c r="E4822" s="8">
        <v>103944</v>
      </c>
      <c r="F4822" s="8">
        <v>0</v>
      </c>
      <c r="G4822" s="8" t="s">
        <v>61</v>
      </c>
    </row>
    <row r="4823" spans="1:7" x14ac:dyDescent="0.25">
      <c r="A4823" s="8">
        <v>172350</v>
      </c>
      <c r="B4823" s="8">
        <v>0</v>
      </c>
      <c r="C4823" s="8">
        <v>0.50586066227229043</v>
      </c>
      <c r="E4823" s="8">
        <v>108143</v>
      </c>
      <c r="F4823" s="8">
        <v>0</v>
      </c>
      <c r="G4823" s="8" t="s">
        <v>61</v>
      </c>
    </row>
    <row r="4824" spans="1:7" x14ac:dyDescent="0.25">
      <c r="A4824" s="8">
        <v>233068</v>
      </c>
      <c r="B4824" s="8">
        <v>0</v>
      </c>
      <c r="C4824" s="8">
        <v>4.4856007760814581E-2</v>
      </c>
      <c r="E4824" s="8">
        <v>62281</v>
      </c>
      <c r="F4824" s="8">
        <v>0</v>
      </c>
      <c r="G4824" s="8" t="s">
        <v>61</v>
      </c>
    </row>
    <row r="4825" spans="1:7" x14ac:dyDescent="0.25">
      <c r="A4825" s="8">
        <v>61484</v>
      </c>
      <c r="B4825" s="8">
        <v>0</v>
      </c>
      <c r="C4825" s="8">
        <v>0.74529842569678373</v>
      </c>
      <c r="E4825" s="8">
        <v>204010</v>
      </c>
      <c r="F4825" s="8">
        <v>0</v>
      </c>
      <c r="G4825" s="8" t="s">
        <v>61</v>
      </c>
    </row>
    <row r="4826" spans="1:7" x14ac:dyDescent="0.25">
      <c r="A4826" s="8">
        <v>216193</v>
      </c>
      <c r="B4826" s="8">
        <v>0</v>
      </c>
      <c r="C4826" s="8">
        <v>0.12446227017517766</v>
      </c>
      <c r="E4826" s="8">
        <v>209856</v>
      </c>
      <c r="F4826" s="8">
        <v>0</v>
      </c>
      <c r="G4826" s="8" t="s">
        <v>61</v>
      </c>
    </row>
    <row r="4827" spans="1:7" x14ac:dyDescent="0.25">
      <c r="A4827" s="8">
        <v>210030</v>
      </c>
      <c r="B4827" s="8">
        <v>0</v>
      </c>
      <c r="C4827" s="8">
        <v>0.31912162026669794</v>
      </c>
      <c r="E4827" s="8">
        <v>71760</v>
      </c>
      <c r="F4827" s="8">
        <v>0</v>
      </c>
      <c r="G4827" s="8" t="s">
        <v>61</v>
      </c>
    </row>
    <row r="4828" spans="1:7" x14ac:dyDescent="0.25">
      <c r="A4828" s="8">
        <v>174489</v>
      </c>
      <c r="B4828" s="8">
        <v>0</v>
      </c>
      <c r="C4828" s="8">
        <v>8.2286580410456556E-2</v>
      </c>
      <c r="E4828" s="8">
        <v>221466</v>
      </c>
      <c r="F4828" s="8">
        <v>0</v>
      </c>
      <c r="G4828" s="8" t="s">
        <v>61</v>
      </c>
    </row>
    <row r="4829" spans="1:7" x14ac:dyDescent="0.25">
      <c r="A4829" s="8">
        <v>209044</v>
      </c>
      <c r="B4829" s="8">
        <v>0</v>
      </c>
      <c r="C4829" s="8">
        <v>0.87402261025632288</v>
      </c>
      <c r="E4829" s="8">
        <v>84840</v>
      </c>
      <c r="F4829" s="8">
        <v>0</v>
      </c>
      <c r="G4829" s="8" t="s">
        <v>61</v>
      </c>
    </row>
    <row r="4830" spans="1:7" x14ac:dyDescent="0.25">
      <c r="A4830" s="8">
        <v>120117</v>
      </c>
      <c r="B4830" s="8">
        <v>0</v>
      </c>
      <c r="C4830" s="8">
        <v>0.82425166792220272</v>
      </c>
      <c r="E4830" s="8">
        <v>166264</v>
      </c>
      <c r="F4830" s="8">
        <v>0</v>
      </c>
      <c r="G4830" s="8" t="s">
        <v>61</v>
      </c>
    </row>
    <row r="4831" spans="1:7" x14ac:dyDescent="0.25">
      <c r="A4831" s="8">
        <v>259780</v>
      </c>
      <c r="B4831" s="8">
        <v>0</v>
      </c>
      <c r="C4831" s="8">
        <v>0.36512243795991223</v>
      </c>
      <c r="E4831" s="8">
        <v>23739</v>
      </c>
      <c r="F4831" s="8">
        <v>0</v>
      </c>
      <c r="G4831" s="8" t="s">
        <v>61</v>
      </c>
    </row>
    <row r="4832" spans="1:7" x14ac:dyDescent="0.25">
      <c r="A4832" s="8">
        <v>256656</v>
      </c>
      <c r="B4832" s="8">
        <v>0</v>
      </c>
      <c r="C4832" s="8">
        <v>1.7082424995987132E-2</v>
      </c>
      <c r="E4832" s="8">
        <v>214762</v>
      </c>
      <c r="F4832" s="8">
        <v>0</v>
      </c>
      <c r="G4832" s="8" t="s">
        <v>61</v>
      </c>
    </row>
    <row r="4833" spans="1:7" x14ac:dyDescent="0.25">
      <c r="A4833" s="8">
        <v>66367</v>
      </c>
      <c r="B4833" s="8">
        <v>0</v>
      </c>
      <c r="C4833" s="8">
        <v>0.60356135968243008</v>
      </c>
      <c r="E4833" s="8">
        <v>225850</v>
      </c>
      <c r="F4833" s="8">
        <v>0</v>
      </c>
      <c r="G4833" s="8" t="s">
        <v>61</v>
      </c>
    </row>
    <row r="4834" spans="1:7" x14ac:dyDescent="0.25">
      <c r="A4834" s="8">
        <v>171709</v>
      </c>
      <c r="B4834" s="8">
        <v>0</v>
      </c>
      <c r="C4834" s="8">
        <v>9.5299277965194329E-2</v>
      </c>
      <c r="E4834" s="8">
        <v>173852</v>
      </c>
      <c r="F4834" s="8">
        <v>0</v>
      </c>
      <c r="G4834" s="8" t="s">
        <v>61</v>
      </c>
    </row>
    <row r="4835" spans="1:7" x14ac:dyDescent="0.25">
      <c r="A4835" s="8">
        <v>111571</v>
      </c>
      <c r="B4835" s="8">
        <v>0</v>
      </c>
      <c r="C4835" s="8">
        <v>0.13052494537172155</v>
      </c>
      <c r="E4835" s="8">
        <v>52496</v>
      </c>
      <c r="F4835" s="8">
        <v>0</v>
      </c>
      <c r="G4835" s="8" t="s">
        <v>62</v>
      </c>
    </row>
    <row r="4836" spans="1:7" x14ac:dyDescent="0.25">
      <c r="A4836" s="8">
        <v>89924</v>
      </c>
      <c r="B4836" s="8">
        <v>0</v>
      </c>
      <c r="C4836" s="8">
        <v>0.76453733420064007</v>
      </c>
      <c r="E4836" s="8">
        <v>261714</v>
      </c>
      <c r="F4836" s="8">
        <v>0</v>
      </c>
      <c r="G4836" s="8" t="s">
        <v>62</v>
      </c>
    </row>
    <row r="4837" spans="1:7" x14ac:dyDescent="0.25">
      <c r="A4837" s="8">
        <v>164896</v>
      </c>
      <c r="B4837" s="8">
        <v>0</v>
      </c>
      <c r="C4837" s="8">
        <v>0.2933281471535219</v>
      </c>
      <c r="E4837" s="8">
        <v>106381</v>
      </c>
      <c r="F4837" s="8">
        <v>0</v>
      </c>
      <c r="G4837" s="8" t="s">
        <v>62</v>
      </c>
    </row>
    <row r="4838" spans="1:7" x14ac:dyDescent="0.25">
      <c r="A4838" s="8">
        <v>140764</v>
      </c>
      <c r="B4838" s="8">
        <v>0</v>
      </c>
      <c r="C4838" s="8">
        <v>7.5225800438774989E-3</v>
      </c>
      <c r="E4838" s="8">
        <v>162447</v>
      </c>
      <c r="F4838" s="8">
        <v>0</v>
      </c>
      <c r="G4838" s="8" t="s">
        <v>62</v>
      </c>
    </row>
    <row r="4839" spans="1:7" x14ac:dyDescent="0.25">
      <c r="A4839" s="8">
        <v>44633</v>
      </c>
      <c r="B4839" s="8">
        <v>0</v>
      </c>
      <c r="C4839" s="8">
        <v>0.85174507289380241</v>
      </c>
      <c r="E4839" s="8">
        <v>95193</v>
      </c>
      <c r="F4839" s="8">
        <v>0</v>
      </c>
      <c r="G4839" s="8" t="s">
        <v>62</v>
      </c>
    </row>
    <row r="4840" spans="1:7" x14ac:dyDescent="0.25">
      <c r="A4840" s="8">
        <v>154370</v>
      </c>
      <c r="B4840" s="8">
        <v>0</v>
      </c>
      <c r="C4840" s="8">
        <v>0.31855708402355115</v>
      </c>
      <c r="E4840" s="8">
        <v>229469</v>
      </c>
      <c r="F4840" s="8">
        <v>0</v>
      </c>
      <c r="G4840" s="8" t="s">
        <v>62</v>
      </c>
    </row>
    <row r="4841" spans="1:7" x14ac:dyDescent="0.25">
      <c r="A4841" s="8">
        <v>21520</v>
      </c>
      <c r="B4841" s="8">
        <v>0</v>
      </c>
      <c r="C4841" s="8">
        <v>1.2494770082205141E-2</v>
      </c>
      <c r="E4841" s="8">
        <v>144585</v>
      </c>
      <c r="F4841" s="8">
        <v>0</v>
      </c>
      <c r="G4841" s="8" t="s">
        <v>62</v>
      </c>
    </row>
    <row r="4842" spans="1:7" x14ac:dyDescent="0.25">
      <c r="A4842" s="8">
        <v>86836</v>
      </c>
      <c r="B4842" s="8">
        <v>0</v>
      </c>
      <c r="C4842" s="8">
        <v>0.23260267401274118</v>
      </c>
      <c r="E4842" s="8">
        <v>213165</v>
      </c>
      <c r="F4842" s="8">
        <v>0</v>
      </c>
      <c r="G4842" s="8" t="s">
        <v>62</v>
      </c>
    </row>
    <row r="4843" spans="1:7" x14ac:dyDescent="0.25">
      <c r="A4843" s="8">
        <v>201253</v>
      </c>
      <c r="B4843" s="8">
        <v>0</v>
      </c>
      <c r="C4843" s="8">
        <v>2.1680271493834478E-2</v>
      </c>
      <c r="E4843" s="8">
        <v>25868</v>
      </c>
      <c r="F4843" s="8">
        <v>0</v>
      </c>
      <c r="G4843" s="8" t="s">
        <v>62</v>
      </c>
    </row>
    <row r="4844" spans="1:7" x14ac:dyDescent="0.25">
      <c r="A4844" s="8">
        <v>225741</v>
      </c>
      <c r="B4844" s="8">
        <v>0</v>
      </c>
      <c r="C4844" s="8">
        <v>1.4000039166516265E-2</v>
      </c>
      <c r="E4844" s="8">
        <v>174591</v>
      </c>
      <c r="F4844" s="8">
        <v>0</v>
      </c>
      <c r="G4844" s="8" t="s">
        <v>62</v>
      </c>
    </row>
    <row r="4845" spans="1:7" x14ac:dyDescent="0.25">
      <c r="A4845" s="8">
        <v>212927</v>
      </c>
      <c r="B4845" s="8">
        <v>0</v>
      </c>
      <c r="C4845" s="8">
        <v>0.1542555763368916</v>
      </c>
      <c r="E4845" s="8">
        <v>42644</v>
      </c>
      <c r="F4845" s="8">
        <v>0</v>
      </c>
      <c r="G4845" s="8" t="s">
        <v>62</v>
      </c>
    </row>
    <row r="4846" spans="1:7" x14ac:dyDescent="0.25">
      <c r="A4846" s="8">
        <v>250113</v>
      </c>
      <c r="B4846" s="8">
        <v>0</v>
      </c>
      <c r="C4846" s="8">
        <v>4.7749183525227321E-2</v>
      </c>
      <c r="E4846" s="8">
        <v>18762</v>
      </c>
      <c r="F4846" s="8">
        <v>0</v>
      </c>
      <c r="G4846" s="8" t="s">
        <v>62</v>
      </c>
    </row>
    <row r="4847" spans="1:7" x14ac:dyDescent="0.25">
      <c r="A4847" s="8">
        <v>149051</v>
      </c>
      <c r="B4847" s="8">
        <v>0</v>
      </c>
      <c r="C4847" s="8">
        <v>0.23086339268224737</v>
      </c>
      <c r="E4847" s="8">
        <v>34767</v>
      </c>
      <c r="F4847" s="8">
        <v>0</v>
      </c>
      <c r="G4847" s="8" t="s">
        <v>62</v>
      </c>
    </row>
    <row r="4848" spans="1:7" x14ac:dyDescent="0.25">
      <c r="A4848" s="8">
        <v>59274</v>
      </c>
      <c r="B4848" s="8">
        <v>0</v>
      </c>
      <c r="C4848" s="8">
        <v>0.20828115110944911</v>
      </c>
      <c r="E4848" s="8">
        <v>103238</v>
      </c>
      <c r="F4848" s="8">
        <v>0</v>
      </c>
      <c r="G4848" s="8" t="s">
        <v>62</v>
      </c>
    </row>
    <row r="4849" spans="1:7" x14ac:dyDescent="0.25">
      <c r="A4849" s="8">
        <v>29005</v>
      </c>
      <c r="B4849" s="8">
        <v>0</v>
      </c>
      <c r="C4849" s="8">
        <v>0.39785778603853683</v>
      </c>
      <c r="E4849" s="8">
        <v>190401</v>
      </c>
      <c r="F4849" s="8">
        <v>0</v>
      </c>
      <c r="G4849" s="8" t="s">
        <v>62</v>
      </c>
    </row>
    <row r="4850" spans="1:7" x14ac:dyDescent="0.25">
      <c r="A4850" s="8">
        <v>68044</v>
      </c>
      <c r="B4850" s="8">
        <v>0</v>
      </c>
      <c r="C4850" s="8">
        <v>0.79687914793864001</v>
      </c>
      <c r="E4850" s="8">
        <v>244448</v>
      </c>
      <c r="F4850" s="8">
        <v>0</v>
      </c>
      <c r="G4850" s="8" t="s">
        <v>62</v>
      </c>
    </row>
    <row r="4851" spans="1:7" x14ac:dyDescent="0.25">
      <c r="A4851" s="8">
        <v>175907</v>
      </c>
      <c r="B4851" s="8">
        <v>0</v>
      </c>
      <c r="C4851" s="8">
        <v>4.3588456476324117E-2</v>
      </c>
      <c r="E4851" s="8">
        <v>15730</v>
      </c>
      <c r="F4851" s="8">
        <v>0</v>
      </c>
      <c r="G4851" s="8" t="s">
        <v>62</v>
      </c>
    </row>
    <row r="4852" spans="1:7" x14ac:dyDescent="0.25">
      <c r="A4852" s="8">
        <v>229626</v>
      </c>
      <c r="B4852" s="8">
        <v>0</v>
      </c>
      <c r="C4852" s="8">
        <v>0.47684701800742452</v>
      </c>
      <c r="E4852" s="8">
        <v>120550</v>
      </c>
      <c r="F4852" s="8">
        <v>0</v>
      </c>
      <c r="G4852" s="8" t="s">
        <v>62</v>
      </c>
    </row>
    <row r="4853" spans="1:7" x14ac:dyDescent="0.25">
      <c r="A4853" s="8">
        <v>216265</v>
      </c>
      <c r="B4853" s="8">
        <v>0</v>
      </c>
      <c r="C4853" s="8">
        <v>0.27494033054853179</v>
      </c>
      <c r="E4853" s="8">
        <v>9523</v>
      </c>
      <c r="F4853" s="8">
        <v>0</v>
      </c>
      <c r="G4853" s="8" t="s">
        <v>62</v>
      </c>
    </row>
    <row r="4854" spans="1:7" x14ac:dyDescent="0.25">
      <c r="A4854" s="8">
        <v>250035</v>
      </c>
      <c r="B4854" s="8">
        <v>0</v>
      </c>
      <c r="C4854" s="8">
        <v>1.4087825345245086E-2</v>
      </c>
      <c r="E4854" s="8">
        <v>79249</v>
      </c>
      <c r="F4854" s="8">
        <v>0</v>
      </c>
      <c r="G4854" s="8" t="s">
        <v>62</v>
      </c>
    </row>
    <row r="4855" spans="1:7" x14ac:dyDescent="0.25">
      <c r="A4855" s="8">
        <v>141772</v>
      </c>
      <c r="B4855" s="8">
        <v>0</v>
      </c>
      <c r="C4855" s="8">
        <v>2.0766264369639107E-2</v>
      </c>
      <c r="E4855" s="8">
        <v>35801</v>
      </c>
      <c r="F4855" s="8">
        <v>0</v>
      </c>
      <c r="G4855" s="8" t="s">
        <v>62</v>
      </c>
    </row>
    <row r="4856" spans="1:7" x14ac:dyDescent="0.25">
      <c r="A4856" s="8">
        <v>138891</v>
      </c>
      <c r="B4856" s="8">
        <v>0</v>
      </c>
      <c r="C4856" s="8">
        <v>0.61910513916969934</v>
      </c>
      <c r="E4856" s="8">
        <v>75509</v>
      </c>
      <c r="F4856" s="8">
        <v>0</v>
      </c>
      <c r="G4856" s="8" t="s">
        <v>62</v>
      </c>
    </row>
    <row r="4857" spans="1:7" x14ac:dyDescent="0.25">
      <c r="A4857" s="8">
        <v>66869</v>
      </c>
      <c r="B4857" s="8">
        <v>0</v>
      </c>
      <c r="C4857" s="8">
        <v>0.41589355523033211</v>
      </c>
      <c r="E4857" s="8">
        <v>69338</v>
      </c>
      <c r="F4857" s="8">
        <v>0</v>
      </c>
      <c r="G4857" s="8" t="s">
        <v>62</v>
      </c>
    </row>
    <row r="4858" spans="1:7" x14ac:dyDescent="0.25">
      <c r="A4858" s="8">
        <v>3752</v>
      </c>
      <c r="B4858" s="8">
        <v>0</v>
      </c>
      <c r="C4858" s="8">
        <v>6.7984554385730075E-2</v>
      </c>
      <c r="E4858" s="8">
        <v>213315</v>
      </c>
      <c r="F4858" s="8">
        <v>0</v>
      </c>
      <c r="G4858" s="8" t="s">
        <v>62</v>
      </c>
    </row>
    <row r="4859" spans="1:7" x14ac:dyDescent="0.25">
      <c r="A4859" s="8">
        <v>44802</v>
      </c>
      <c r="B4859" s="8">
        <v>0</v>
      </c>
      <c r="C4859" s="8">
        <v>4.0903541885846099E-2</v>
      </c>
      <c r="E4859" s="8">
        <v>45842</v>
      </c>
      <c r="F4859" s="8">
        <v>0</v>
      </c>
      <c r="G4859" s="8" t="s">
        <v>62</v>
      </c>
    </row>
    <row r="4860" spans="1:7" x14ac:dyDescent="0.25">
      <c r="A4860" s="8">
        <v>33147</v>
      </c>
      <c r="B4860" s="8">
        <v>0</v>
      </c>
      <c r="C4860" s="8">
        <v>0.76510014621813927</v>
      </c>
      <c r="E4860" s="8">
        <v>162849</v>
      </c>
      <c r="F4860" s="8">
        <v>0</v>
      </c>
      <c r="G4860" s="8" t="s">
        <v>62</v>
      </c>
    </row>
    <row r="4861" spans="1:7" x14ac:dyDescent="0.25">
      <c r="A4861" s="8">
        <v>251287</v>
      </c>
      <c r="B4861" s="8">
        <v>0</v>
      </c>
      <c r="C4861" s="8">
        <v>0.10992063671252958</v>
      </c>
      <c r="E4861" s="8">
        <v>137340</v>
      </c>
      <c r="F4861" s="8">
        <v>0</v>
      </c>
      <c r="G4861" s="8" t="s">
        <v>62</v>
      </c>
    </row>
    <row r="4862" spans="1:7" x14ac:dyDescent="0.25">
      <c r="A4862" s="8">
        <v>246638</v>
      </c>
      <c r="B4862" s="8">
        <v>0</v>
      </c>
      <c r="C4862" s="8">
        <v>0.65241200520918075</v>
      </c>
      <c r="E4862" s="8">
        <v>108415</v>
      </c>
      <c r="F4862" s="8">
        <v>0</v>
      </c>
      <c r="G4862" s="8" t="s">
        <v>62</v>
      </c>
    </row>
    <row r="4863" spans="1:7" x14ac:dyDescent="0.25">
      <c r="A4863" s="8">
        <v>240513</v>
      </c>
      <c r="B4863" s="8">
        <v>0</v>
      </c>
      <c r="C4863" s="8">
        <v>0.87097926073444754</v>
      </c>
      <c r="E4863" s="8">
        <v>202974</v>
      </c>
      <c r="F4863" s="8">
        <v>0</v>
      </c>
      <c r="G4863" s="8" t="s">
        <v>62</v>
      </c>
    </row>
    <row r="4864" spans="1:7" x14ac:dyDescent="0.25">
      <c r="A4864" s="8">
        <v>168856</v>
      </c>
      <c r="B4864" s="8">
        <v>0</v>
      </c>
      <c r="C4864" s="8">
        <v>0.12634039841590763</v>
      </c>
      <c r="E4864" s="8">
        <v>27139</v>
      </c>
      <c r="F4864" s="8">
        <v>0</v>
      </c>
      <c r="G4864" s="8" t="s">
        <v>62</v>
      </c>
    </row>
    <row r="4865" spans="1:7" x14ac:dyDescent="0.25">
      <c r="A4865" s="8">
        <v>140146</v>
      </c>
      <c r="B4865" s="8">
        <v>0</v>
      </c>
      <c r="C4865" s="8">
        <v>9.7309425137188738E-2</v>
      </c>
      <c r="E4865" s="8">
        <v>245487</v>
      </c>
      <c r="F4865" s="8">
        <v>0</v>
      </c>
      <c r="G4865" s="8" t="s">
        <v>62</v>
      </c>
    </row>
    <row r="4866" spans="1:7" x14ac:dyDescent="0.25">
      <c r="A4866" s="8">
        <v>167601</v>
      </c>
      <c r="B4866" s="8">
        <v>0</v>
      </c>
      <c r="C4866" s="8">
        <v>3.2550898467858705E-2</v>
      </c>
      <c r="E4866" s="8">
        <v>78494</v>
      </c>
      <c r="F4866" s="8">
        <v>0</v>
      </c>
      <c r="G4866" s="8" t="s">
        <v>62</v>
      </c>
    </row>
    <row r="4867" spans="1:7" x14ac:dyDescent="0.25">
      <c r="A4867" s="8">
        <v>12556</v>
      </c>
      <c r="B4867" s="8">
        <v>0</v>
      </c>
      <c r="C4867" s="8">
        <v>0.3645670558886987</v>
      </c>
      <c r="E4867" s="8">
        <v>157994</v>
      </c>
      <c r="F4867" s="8">
        <v>0</v>
      </c>
      <c r="G4867" s="8" t="s">
        <v>62</v>
      </c>
    </row>
    <row r="4868" spans="1:7" x14ac:dyDescent="0.25">
      <c r="A4868" s="8">
        <v>52997</v>
      </c>
      <c r="B4868" s="8">
        <v>0</v>
      </c>
      <c r="C4868" s="8">
        <v>0.1926749705090845</v>
      </c>
      <c r="E4868" s="8">
        <v>80773</v>
      </c>
      <c r="F4868" s="8">
        <v>0</v>
      </c>
      <c r="G4868" s="8" t="s">
        <v>62</v>
      </c>
    </row>
    <row r="4869" spans="1:7" x14ac:dyDescent="0.25">
      <c r="A4869" s="8">
        <v>26223</v>
      </c>
      <c r="B4869" s="8">
        <v>0</v>
      </c>
      <c r="C4869" s="8">
        <v>0.21802986848474867</v>
      </c>
      <c r="E4869" s="8">
        <v>213351</v>
      </c>
      <c r="F4869" s="8">
        <v>0</v>
      </c>
      <c r="G4869" s="8" t="s">
        <v>62</v>
      </c>
    </row>
    <row r="4870" spans="1:7" x14ac:dyDescent="0.25">
      <c r="A4870" s="8">
        <v>215587</v>
      </c>
      <c r="B4870" s="8">
        <v>0</v>
      </c>
      <c r="C4870" s="8">
        <v>0.79549025505682425</v>
      </c>
      <c r="E4870" s="8">
        <v>195510</v>
      </c>
      <c r="F4870" s="8">
        <v>0</v>
      </c>
      <c r="G4870" s="8" t="s">
        <v>62</v>
      </c>
    </row>
    <row r="4871" spans="1:7" x14ac:dyDescent="0.25">
      <c r="A4871" s="8">
        <v>33028</v>
      </c>
      <c r="B4871" s="8">
        <v>0</v>
      </c>
      <c r="C4871" s="8">
        <v>0.35977232261860848</v>
      </c>
      <c r="E4871" s="8">
        <v>127291</v>
      </c>
      <c r="F4871" s="8">
        <v>0</v>
      </c>
      <c r="G4871" s="8" t="s">
        <v>62</v>
      </c>
    </row>
    <row r="4872" spans="1:7" x14ac:dyDescent="0.25">
      <c r="A4872" s="8">
        <v>190347</v>
      </c>
      <c r="B4872" s="8">
        <v>0</v>
      </c>
      <c r="C4872" s="8">
        <v>0.1050177537701493</v>
      </c>
      <c r="E4872" s="8">
        <v>242129</v>
      </c>
      <c r="F4872" s="8">
        <v>0</v>
      </c>
      <c r="G4872" s="8" t="s">
        <v>62</v>
      </c>
    </row>
    <row r="4873" spans="1:7" x14ac:dyDescent="0.25">
      <c r="A4873" s="8">
        <v>217455</v>
      </c>
      <c r="B4873" s="8">
        <v>0</v>
      </c>
      <c r="C4873" s="8">
        <v>0.30116103221547635</v>
      </c>
      <c r="E4873" s="8">
        <v>54394</v>
      </c>
      <c r="F4873" s="8">
        <v>0</v>
      </c>
      <c r="G4873" s="8" t="s">
        <v>62</v>
      </c>
    </row>
    <row r="4874" spans="1:7" x14ac:dyDescent="0.25">
      <c r="A4874" s="8">
        <v>47521</v>
      </c>
      <c r="B4874" s="8">
        <v>0</v>
      </c>
      <c r="C4874" s="8">
        <v>0.14456891252776893</v>
      </c>
      <c r="E4874" s="8">
        <v>176252</v>
      </c>
      <c r="F4874" s="8">
        <v>0</v>
      </c>
      <c r="G4874" s="8" t="s">
        <v>62</v>
      </c>
    </row>
    <row r="4875" spans="1:7" x14ac:dyDescent="0.25">
      <c r="A4875" s="8">
        <v>150839</v>
      </c>
      <c r="B4875" s="8">
        <v>0</v>
      </c>
      <c r="C4875" s="8">
        <v>0.29526192316942257</v>
      </c>
      <c r="E4875" s="8">
        <v>230381</v>
      </c>
      <c r="F4875" s="8">
        <v>0</v>
      </c>
      <c r="G4875" s="8" t="s">
        <v>62</v>
      </c>
    </row>
    <row r="4876" spans="1:7" x14ac:dyDescent="0.25">
      <c r="A4876" s="8">
        <v>101486</v>
      </c>
      <c r="B4876" s="8">
        <v>0</v>
      </c>
      <c r="C4876" s="8">
        <v>1.4196553487289348E-2</v>
      </c>
      <c r="E4876" s="8">
        <v>208758</v>
      </c>
      <c r="F4876" s="8">
        <v>0</v>
      </c>
      <c r="G4876" s="8" t="s">
        <v>62</v>
      </c>
    </row>
    <row r="4877" spans="1:7" x14ac:dyDescent="0.25">
      <c r="A4877" s="8">
        <v>79660</v>
      </c>
      <c r="B4877" s="8">
        <v>0</v>
      </c>
      <c r="C4877" s="8">
        <v>0.78554299646465375</v>
      </c>
      <c r="E4877" s="8">
        <v>203918</v>
      </c>
      <c r="F4877" s="8">
        <v>0</v>
      </c>
      <c r="G4877" s="8" t="s">
        <v>62</v>
      </c>
    </row>
    <row r="4878" spans="1:7" x14ac:dyDescent="0.25">
      <c r="A4878" s="8">
        <v>245747</v>
      </c>
      <c r="B4878" s="8">
        <v>0</v>
      </c>
      <c r="C4878" s="8">
        <v>0.10040581068774071</v>
      </c>
      <c r="E4878" s="8">
        <v>38385</v>
      </c>
      <c r="F4878" s="8">
        <v>0</v>
      </c>
      <c r="G4878" s="8" t="s">
        <v>62</v>
      </c>
    </row>
    <row r="4879" spans="1:7" x14ac:dyDescent="0.25">
      <c r="A4879" s="8">
        <v>57127</v>
      </c>
      <c r="B4879" s="8">
        <v>0</v>
      </c>
      <c r="C4879" s="8">
        <v>0.16835846796730555</v>
      </c>
      <c r="E4879" s="8">
        <v>10202</v>
      </c>
      <c r="F4879" s="8">
        <v>0</v>
      </c>
      <c r="G4879" s="8" t="s">
        <v>62</v>
      </c>
    </row>
    <row r="4880" spans="1:7" x14ac:dyDescent="0.25">
      <c r="A4880" s="8">
        <v>30794</v>
      </c>
      <c r="B4880" s="8">
        <v>0</v>
      </c>
      <c r="C4880" s="8">
        <v>9.8325364760991386E-3</v>
      </c>
      <c r="E4880" s="8">
        <v>118428</v>
      </c>
      <c r="F4880" s="8">
        <v>0</v>
      </c>
      <c r="G4880" s="8" t="s">
        <v>62</v>
      </c>
    </row>
    <row r="4881" spans="1:7" x14ac:dyDescent="0.25">
      <c r="A4881" s="8">
        <v>178256</v>
      </c>
      <c r="B4881" s="8">
        <v>0</v>
      </c>
      <c r="C4881" s="8">
        <v>2.6612540131986783E-2</v>
      </c>
      <c r="E4881" s="8">
        <v>102974</v>
      </c>
      <c r="F4881" s="8">
        <v>0</v>
      </c>
      <c r="G4881" s="8" t="s">
        <v>62</v>
      </c>
    </row>
    <row r="4882" spans="1:7" x14ac:dyDescent="0.25">
      <c r="A4882" s="8">
        <v>208136</v>
      </c>
      <c r="B4882" s="8">
        <v>0</v>
      </c>
      <c r="C4882" s="8">
        <v>4.741627500029761E-2</v>
      </c>
      <c r="E4882" s="8">
        <v>6629</v>
      </c>
      <c r="F4882" s="8">
        <v>0</v>
      </c>
      <c r="G4882" s="8" t="s">
        <v>62</v>
      </c>
    </row>
    <row r="4883" spans="1:7" x14ac:dyDescent="0.25">
      <c r="A4883" s="8">
        <v>195898</v>
      </c>
      <c r="B4883" s="8">
        <v>0</v>
      </c>
      <c r="C4883" s="8">
        <v>7.5362007382170706E-2</v>
      </c>
      <c r="E4883" s="8">
        <v>132824</v>
      </c>
      <c r="F4883" s="8">
        <v>0</v>
      </c>
      <c r="G4883" s="8" t="s">
        <v>62</v>
      </c>
    </row>
    <row r="4884" spans="1:7" x14ac:dyDescent="0.25">
      <c r="A4884" s="8">
        <v>159504</v>
      </c>
      <c r="B4884" s="8">
        <v>0</v>
      </c>
      <c r="C4884" s="8">
        <v>0.16283015571532386</v>
      </c>
      <c r="E4884" s="8">
        <v>63065</v>
      </c>
      <c r="F4884" s="8">
        <v>0</v>
      </c>
      <c r="G4884" s="8" t="s">
        <v>62</v>
      </c>
    </row>
    <row r="4885" spans="1:7" x14ac:dyDescent="0.25">
      <c r="A4885" s="8">
        <v>125194</v>
      </c>
      <c r="B4885" s="8">
        <v>0</v>
      </c>
      <c r="C4885" s="8">
        <v>9.8768248892009802E-2</v>
      </c>
      <c r="E4885" s="8">
        <v>144629</v>
      </c>
      <c r="F4885" s="8">
        <v>0</v>
      </c>
      <c r="G4885" s="8" t="s">
        <v>62</v>
      </c>
    </row>
    <row r="4886" spans="1:7" x14ac:dyDescent="0.25">
      <c r="A4886" s="8">
        <v>251878</v>
      </c>
      <c r="B4886" s="8">
        <v>0</v>
      </c>
      <c r="C4886" s="8">
        <v>0.36202081287405491</v>
      </c>
      <c r="E4886" s="8">
        <v>235951</v>
      </c>
      <c r="F4886" s="8">
        <v>0</v>
      </c>
      <c r="G4886" s="8" t="s">
        <v>62</v>
      </c>
    </row>
    <row r="4887" spans="1:7" x14ac:dyDescent="0.25">
      <c r="A4887" s="8">
        <v>2841</v>
      </c>
      <c r="B4887" s="8">
        <v>0</v>
      </c>
      <c r="C4887" s="8">
        <v>0.1388442059678355</v>
      </c>
      <c r="E4887" s="8">
        <v>173323</v>
      </c>
      <c r="F4887" s="8">
        <v>0</v>
      </c>
      <c r="G4887" s="8" t="s">
        <v>62</v>
      </c>
    </row>
    <row r="4888" spans="1:7" x14ac:dyDescent="0.25">
      <c r="A4888" s="8">
        <v>90720</v>
      </c>
      <c r="B4888" s="8">
        <v>0</v>
      </c>
      <c r="C4888" s="8">
        <v>0.25021468445469947</v>
      </c>
      <c r="E4888" s="8">
        <v>171546</v>
      </c>
      <c r="F4888" s="8">
        <v>0</v>
      </c>
      <c r="G4888" s="8" t="s">
        <v>62</v>
      </c>
    </row>
    <row r="4889" spans="1:7" x14ac:dyDescent="0.25">
      <c r="A4889" s="8">
        <v>194568</v>
      </c>
      <c r="B4889" s="8">
        <v>0</v>
      </c>
      <c r="C4889" s="8">
        <v>8.3726206081259955E-2</v>
      </c>
      <c r="E4889" s="8">
        <v>215074</v>
      </c>
      <c r="F4889" s="8">
        <v>0</v>
      </c>
      <c r="G4889" s="8" t="s">
        <v>62</v>
      </c>
    </row>
    <row r="4890" spans="1:7" x14ac:dyDescent="0.25">
      <c r="A4890" s="8">
        <v>104739</v>
      </c>
      <c r="B4890" s="8">
        <v>0</v>
      </c>
      <c r="C4890" s="8">
        <v>5.4562169174121045E-2</v>
      </c>
      <c r="E4890" s="8">
        <v>215011</v>
      </c>
      <c r="F4890" s="8">
        <v>0</v>
      </c>
      <c r="G4890" s="8" t="s">
        <v>62</v>
      </c>
    </row>
    <row r="4891" spans="1:7" x14ac:dyDescent="0.25">
      <c r="A4891" s="8">
        <v>82800</v>
      </c>
      <c r="B4891" s="8">
        <v>0</v>
      </c>
      <c r="C4891" s="8">
        <v>0.20612714861841119</v>
      </c>
      <c r="E4891" s="8">
        <v>229147</v>
      </c>
      <c r="F4891" s="8">
        <v>0</v>
      </c>
      <c r="G4891" s="8" t="s">
        <v>62</v>
      </c>
    </row>
    <row r="4892" spans="1:7" x14ac:dyDescent="0.25">
      <c r="A4892" s="8">
        <v>121231</v>
      </c>
      <c r="B4892" s="8">
        <v>0</v>
      </c>
      <c r="C4892" s="8">
        <v>0.43636667158987158</v>
      </c>
      <c r="E4892" s="8">
        <v>135744</v>
      </c>
      <c r="F4892" s="8">
        <v>0</v>
      </c>
      <c r="G4892" s="8" t="s">
        <v>62</v>
      </c>
    </row>
    <row r="4893" spans="1:7" x14ac:dyDescent="0.25">
      <c r="A4893" s="8">
        <v>124499</v>
      </c>
      <c r="B4893" s="8">
        <v>0</v>
      </c>
      <c r="C4893" s="8">
        <v>5.3900278429670191E-2</v>
      </c>
      <c r="E4893" s="8">
        <v>177445</v>
      </c>
      <c r="F4893" s="8">
        <v>0</v>
      </c>
      <c r="G4893" s="8" t="s">
        <v>62</v>
      </c>
    </row>
    <row r="4894" spans="1:7" x14ac:dyDescent="0.25">
      <c r="A4894" s="8">
        <v>182529</v>
      </c>
      <c r="B4894" s="8">
        <v>0</v>
      </c>
      <c r="C4894" s="8">
        <v>0.13027693380959801</v>
      </c>
      <c r="E4894" s="8">
        <v>235269</v>
      </c>
      <c r="F4894" s="8">
        <v>0</v>
      </c>
      <c r="G4894" s="8" t="s">
        <v>62</v>
      </c>
    </row>
    <row r="4895" spans="1:7" x14ac:dyDescent="0.25">
      <c r="A4895" s="8">
        <v>25115</v>
      </c>
      <c r="B4895" s="8">
        <v>0</v>
      </c>
      <c r="C4895" s="8">
        <v>0.4249035168927861</v>
      </c>
      <c r="E4895" s="8">
        <v>16786</v>
      </c>
      <c r="F4895" s="8">
        <v>0</v>
      </c>
      <c r="G4895" s="8" t="s">
        <v>62</v>
      </c>
    </row>
    <row r="4896" spans="1:7" x14ac:dyDescent="0.25">
      <c r="A4896" s="8">
        <v>23739</v>
      </c>
      <c r="B4896" s="8">
        <v>0</v>
      </c>
      <c r="C4896" s="8">
        <v>0.68021879318255374</v>
      </c>
      <c r="E4896" s="8">
        <v>83646</v>
      </c>
      <c r="F4896" s="8">
        <v>0</v>
      </c>
      <c r="G4896" s="8" t="s">
        <v>62</v>
      </c>
    </row>
    <row r="4897" spans="1:7" x14ac:dyDescent="0.25">
      <c r="A4897" s="8">
        <v>164639</v>
      </c>
      <c r="B4897" s="8">
        <v>0</v>
      </c>
      <c r="C4897" s="8">
        <v>0.17540583264037532</v>
      </c>
      <c r="E4897" s="8">
        <v>80156</v>
      </c>
      <c r="F4897" s="8">
        <v>0</v>
      </c>
      <c r="G4897" s="8" t="s">
        <v>62</v>
      </c>
    </row>
    <row r="4898" spans="1:7" x14ac:dyDescent="0.25">
      <c r="A4898" s="8">
        <v>40889</v>
      </c>
      <c r="B4898" s="8">
        <v>0</v>
      </c>
      <c r="C4898" s="8">
        <v>0.88977183530263393</v>
      </c>
      <c r="E4898" s="8">
        <v>68025</v>
      </c>
      <c r="F4898" s="8">
        <v>0</v>
      </c>
      <c r="G4898" s="8" t="s">
        <v>62</v>
      </c>
    </row>
    <row r="4899" spans="1:7" x14ac:dyDescent="0.25">
      <c r="A4899" s="8">
        <v>220720</v>
      </c>
      <c r="B4899" s="8">
        <v>0</v>
      </c>
      <c r="C4899" s="8">
        <v>0.11369433951491109</v>
      </c>
      <c r="E4899" s="8">
        <v>246638</v>
      </c>
      <c r="F4899" s="8">
        <v>0</v>
      </c>
      <c r="G4899" s="8" t="s">
        <v>62</v>
      </c>
    </row>
    <row r="4900" spans="1:7" x14ac:dyDescent="0.25">
      <c r="A4900" s="8">
        <v>185622</v>
      </c>
      <c r="B4900" s="8">
        <v>0</v>
      </c>
      <c r="C4900" s="8">
        <v>0.8576387952236999</v>
      </c>
      <c r="E4900" s="8">
        <v>5706</v>
      </c>
      <c r="F4900" s="8">
        <v>0</v>
      </c>
      <c r="G4900" s="8" t="s">
        <v>62</v>
      </c>
    </row>
    <row r="4901" spans="1:7" x14ac:dyDescent="0.25">
      <c r="A4901" s="8">
        <v>143030</v>
      </c>
      <c r="B4901" s="8">
        <v>0</v>
      </c>
      <c r="C4901" s="8">
        <v>0.16936127986492072</v>
      </c>
      <c r="E4901" s="8">
        <v>252426</v>
      </c>
      <c r="F4901" s="8">
        <v>0</v>
      </c>
      <c r="G4901" s="8" t="s">
        <v>62</v>
      </c>
    </row>
    <row r="4902" spans="1:7" x14ac:dyDescent="0.25">
      <c r="A4902" s="8">
        <v>111037</v>
      </c>
      <c r="B4902" s="8">
        <v>0</v>
      </c>
      <c r="C4902" s="8">
        <v>3.0027611199026534E-2</v>
      </c>
      <c r="E4902" s="8">
        <v>75747</v>
      </c>
      <c r="F4902" s="8">
        <v>0</v>
      </c>
      <c r="G4902" s="8" t="s">
        <v>62</v>
      </c>
    </row>
    <row r="4903" spans="1:7" x14ac:dyDescent="0.25">
      <c r="A4903" s="8">
        <v>177026</v>
      </c>
      <c r="B4903" s="8">
        <v>0</v>
      </c>
      <c r="C4903" s="8">
        <v>7.2404414776382084E-2</v>
      </c>
      <c r="E4903" s="8">
        <v>119401</v>
      </c>
      <c r="F4903" s="8">
        <v>0</v>
      </c>
      <c r="G4903" s="8" t="s">
        <v>62</v>
      </c>
    </row>
    <row r="4904" spans="1:7" x14ac:dyDescent="0.25">
      <c r="A4904" s="8">
        <v>205350</v>
      </c>
      <c r="B4904" s="8">
        <v>0</v>
      </c>
      <c r="C4904" s="8">
        <v>9.2998813930826776E-2</v>
      </c>
      <c r="E4904" s="8">
        <v>115993</v>
      </c>
      <c r="F4904" s="8">
        <v>0</v>
      </c>
      <c r="G4904" s="8" t="s">
        <v>62</v>
      </c>
    </row>
    <row r="4905" spans="1:7" x14ac:dyDescent="0.25">
      <c r="A4905" s="8">
        <v>226582</v>
      </c>
      <c r="B4905" s="8">
        <v>0</v>
      </c>
      <c r="C4905" s="8">
        <v>0.676313999510472</v>
      </c>
      <c r="E4905" s="8">
        <v>138326</v>
      </c>
      <c r="F4905" s="8">
        <v>0</v>
      </c>
      <c r="G4905" s="8" t="s">
        <v>62</v>
      </c>
    </row>
    <row r="4906" spans="1:7" x14ac:dyDescent="0.25">
      <c r="A4906" s="8">
        <v>163912</v>
      </c>
      <c r="B4906" s="8">
        <v>0</v>
      </c>
      <c r="C4906" s="8">
        <v>0.15407117518747965</v>
      </c>
      <c r="E4906" s="8">
        <v>32702</v>
      </c>
      <c r="F4906" s="8">
        <v>0</v>
      </c>
      <c r="G4906" s="8" t="s">
        <v>62</v>
      </c>
    </row>
    <row r="4907" spans="1:7" x14ac:dyDescent="0.25">
      <c r="A4907" s="8">
        <v>69352</v>
      </c>
      <c r="B4907" s="8">
        <v>0</v>
      </c>
      <c r="C4907" s="8">
        <v>0.58470439467631108</v>
      </c>
      <c r="E4907" s="8">
        <v>32996</v>
      </c>
      <c r="F4907" s="8">
        <v>0</v>
      </c>
      <c r="G4907" s="8" t="s">
        <v>62</v>
      </c>
    </row>
    <row r="4908" spans="1:7" x14ac:dyDescent="0.25">
      <c r="A4908" s="8">
        <v>119882</v>
      </c>
      <c r="B4908" s="8">
        <v>0</v>
      </c>
      <c r="C4908" s="8">
        <v>0.10944050220354219</v>
      </c>
      <c r="E4908" s="8">
        <v>135554</v>
      </c>
      <c r="F4908" s="8">
        <v>0</v>
      </c>
      <c r="G4908" s="8" t="s">
        <v>62</v>
      </c>
    </row>
    <row r="4909" spans="1:7" x14ac:dyDescent="0.25">
      <c r="A4909" s="8">
        <v>162831</v>
      </c>
      <c r="B4909" s="8">
        <v>0</v>
      </c>
      <c r="C4909" s="8">
        <v>0.50544395996044589</v>
      </c>
      <c r="E4909" s="8">
        <v>19797</v>
      </c>
      <c r="F4909" s="8">
        <v>0</v>
      </c>
      <c r="G4909" s="8" t="s">
        <v>62</v>
      </c>
    </row>
    <row r="4910" spans="1:7" x14ac:dyDescent="0.25">
      <c r="A4910" s="8">
        <v>143607</v>
      </c>
      <c r="B4910" s="8">
        <v>0</v>
      </c>
      <c r="C4910" s="8">
        <v>0.11691610273191697</v>
      </c>
      <c r="E4910" s="8">
        <v>206249</v>
      </c>
      <c r="F4910" s="8">
        <v>0</v>
      </c>
      <c r="G4910" s="8" t="s">
        <v>62</v>
      </c>
    </row>
    <row r="4911" spans="1:7" x14ac:dyDescent="0.25">
      <c r="A4911" s="8">
        <v>37235</v>
      </c>
      <c r="B4911" s="8">
        <v>0</v>
      </c>
      <c r="C4911" s="8">
        <v>0.10430172042087611</v>
      </c>
      <c r="E4911" s="8">
        <v>177597</v>
      </c>
      <c r="F4911" s="8">
        <v>0</v>
      </c>
      <c r="G4911" s="8" t="s">
        <v>62</v>
      </c>
    </row>
    <row r="4912" spans="1:7" x14ac:dyDescent="0.25">
      <c r="A4912" s="8">
        <v>74156</v>
      </c>
      <c r="B4912" s="8">
        <v>0</v>
      </c>
      <c r="C4912" s="8">
        <v>0.1571503799059866</v>
      </c>
      <c r="E4912" s="8">
        <v>133532</v>
      </c>
      <c r="F4912" s="8">
        <v>0</v>
      </c>
      <c r="G4912" s="8" t="s">
        <v>62</v>
      </c>
    </row>
    <row r="4913" spans="1:7" x14ac:dyDescent="0.25">
      <c r="A4913" s="8">
        <v>165479</v>
      </c>
      <c r="B4913" s="8">
        <v>0</v>
      </c>
      <c r="C4913" s="8">
        <v>3.4624321952589882E-2</v>
      </c>
      <c r="E4913" s="8">
        <v>118691</v>
      </c>
      <c r="F4913" s="8">
        <v>0</v>
      </c>
      <c r="G4913" s="8" t="s">
        <v>62</v>
      </c>
    </row>
    <row r="4914" spans="1:7" x14ac:dyDescent="0.25">
      <c r="A4914" s="8">
        <v>244278</v>
      </c>
      <c r="B4914" s="8">
        <v>0</v>
      </c>
      <c r="C4914" s="8">
        <v>0.21925371520815898</v>
      </c>
      <c r="E4914" s="8">
        <v>63069</v>
      </c>
      <c r="F4914" s="8">
        <v>0</v>
      </c>
      <c r="G4914" s="8" t="s">
        <v>62</v>
      </c>
    </row>
    <row r="4915" spans="1:7" x14ac:dyDescent="0.25">
      <c r="A4915" s="8">
        <v>241363</v>
      </c>
      <c r="B4915" s="8">
        <v>0</v>
      </c>
      <c r="C4915" s="8">
        <v>7.8945667016637452E-2</v>
      </c>
      <c r="E4915" s="8">
        <v>175548</v>
      </c>
      <c r="F4915" s="8">
        <v>0</v>
      </c>
      <c r="G4915" s="8" t="s">
        <v>62</v>
      </c>
    </row>
    <row r="4916" spans="1:7" x14ac:dyDescent="0.25">
      <c r="A4916" s="8">
        <v>35867</v>
      </c>
      <c r="B4916" s="8">
        <v>0</v>
      </c>
      <c r="C4916" s="8">
        <v>0.10404537230819742</v>
      </c>
      <c r="E4916" s="8">
        <v>253061</v>
      </c>
      <c r="F4916" s="8">
        <v>0</v>
      </c>
      <c r="G4916" s="8" t="s">
        <v>62</v>
      </c>
    </row>
    <row r="4917" spans="1:7" x14ac:dyDescent="0.25">
      <c r="A4917" s="8">
        <v>36052</v>
      </c>
      <c r="B4917" s="8">
        <v>0</v>
      </c>
      <c r="C4917" s="8">
        <v>0.1794839991684499</v>
      </c>
      <c r="E4917" s="8">
        <v>177932</v>
      </c>
      <c r="F4917" s="8">
        <v>0</v>
      </c>
      <c r="G4917" s="8" t="s">
        <v>62</v>
      </c>
    </row>
    <row r="4918" spans="1:7" x14ac:dyDescent="0.25">
      <c r="A4918" s="8">
        <v>9529</v>
      </c>
      <c r="B4918" s="8">
        <v>0</v>
      </c>
      <c r="C4918" s="8">
        <v>0.64217043832639165</v>
      </c>
      <c r="E4918" s="8">
        <v>56279</v>
      </c>
      <c r="F4918" s="8">
        <v>0</v>
      </c>
      <c r="G4918" s="8" t="s">
        <v>62</v>
      </c>
    </row>
    <row r="4919" spans="1:7" x14ac:dyDescent="0.25">
      <c r="A4919" s="8">
        <v>123244</v>
      </c>
      <c r="B4919" s="8">
        <v>0</v>
      </c>
      <c r="C4919" s="8">
        <v>6.6168032515109068E-2</v>
      </c>
      <c r="E4919" s="8">
        <v>221661</v>
      </c>
      <c r="F4919" s="8">
        <v>0</v>
      </c>
      <c r="G4919" s="8" t="s">
        <v>62</v>
      </c>
    </row>
    <row r="4920" spans="1:7" x14ac:dyDescent="0.25">
      <c r="A4920" s="8">
        <v>133051</v>
      </c>
      <c r="B4920" s="8">
        <v>0</v>
      </c>
      <c r="C4920" s="8">
        <v>0.80195490598628361</v>
      </c>
      <c r="E4920" s="8">
        <v>257687</v>
      </c>
      <c r="F4920" s="8">
        <v>0</v>
      </c>
      <c r="G4920" s="8" t="s">
        <v>62</v>
      </c>
    </row>
    <row r="4921" spans="1:7" x14ac:dyDescent="0.25">
      <c r="A4921" s="8">
        <v>158128</v>
      </c>
      <c r="B4921" s="8">
        <v>0</v>
      </c>
      <c r="C4921" s="8">
        <v>0.12579701820514569</v>
      </c>
      <c r="E4921" s="8">
        <v>236990</v>
      </c>
      <c r="F4921" s="8">
        <v>0</v>
      </c>
      <c r="G4921" s="8" t="s">
        <v>62</v>
      </c>
    </row>
    <row r="4922" spans="1:7" x14ac:dyDescent="0.25">
      <c r="A4922" s="8">
        <v>46470</v>
      </c>
      <c r="B4922" s="8">
        <v>0</v>
      </c>
      <c r="C4922" s="8">
        <v>0.20694825835980746</v>
      </c>
      <c r="E4922" s="8">
        <v>118184</v>
      </c>
      <c r="F4922" s="8">
        <v>0</v>
      </c>
      <c r="G4922" s="8" t="s">
        <v>62</v>
      </c>
    </row>
    <row r="4923" spans="1:7" x14ac:dyDescent="0.25">
      <c r="A4923" s="8">
        <v>207609</v>
      </c>
      <c r="B4923" s="8">
        <v>0</v>
      </c>
      <c r="C4923" s="8">
        <v>8.4343937165808694E-2</v>
      </c>
      <c r="E4923" s="8">
        <v>237924</v>
      </c>
      <c r="F4923" s="8">
        <v>0</v>
      </c>
      <c r="G4923" s="8" t="s">
        <v>62</v>
      </c>
    </row>
    <row r="4924" spans="1:7" x14ac:dyDescent="0.25">
      <c r="A4924" s="8">
        <v>178924</v>
      </c>
      <c r="B4924" s="8">
        <v>0</v>
      </c>
      <c r="C4924" s="8">
        <v>0.30433068494199716</v>
      </c>
      <c r="E4924" s="8">
        <v>16900</v>
      </c>
      <c r="F4924" s="8">
        <v>0</v>
      </c>
      <c r="G4924" s="8" t="s">
        <v>62</v>
      </c>
    </row>
    <row r="4925" spans="1:7" x14ac:dyDescent="0.25">
      <c r="A4925" s="8">
        <v>245920</v>
      </c>
      <c r="B4925" s="8">
        <v>0</v>
      </c>
      <c r="C4925" s="8">
        <v>5.8403556903413749E-2</v>
      </c>
      <c r="E4925" s="8">
        <v>43088</v>
      </c>
      <c r="F4925" s="8">
        <v>0</v>
      </c>
      <c r="G4925" s="8" t="s">
        <v>62</v>
      </c>
    </row>
    <row r="4926" spans="1:7" x14ac:dyDescent="0.25">
      <c r="A4926" s="8">
        <v>202744</v>
      </c>
      <c r="B4926" s="8">
        <v>0</v>
      </c>
      <c r="C4926" s="8">
        <v>0.17780572278227438</v>
      </c>
      <c r="E4926" s="8">
        <v>138107</v>
      </c>
      <c r="F4926" s="8">
        <v>0</v>
      </c>
      <c r="G4926" s="8" t="s">
        <v>62</v>
      </c>
    </row>
    <row r="4927" spans="1:7" x14ac:dyDescent="0.25">
      <c r="A4927" s="8">
        <v>21127</v>
      </c>
      <c r="B4927" s="8">
        <v>0</v>
      </c>
      <c r="C4927" s="8">
        <v>6.4217868840009545E-2</v>
      </c>
      <c r="E4927" s="8">
        <v>185811</v>
      </c>
      <c r="F4927" s="8">
        <v>0</v>
      </c>
      <c r="G4927" s="8" t="s">
        <v>62</v>
      </c>
    </row>
    <row r="4928" spans="1:7" x14ac:dyDescent="0.25">
      <c r="A4928" s="8">
        <v>193130</v>
      </c>
      <c r="B4928" s="8">
        <v>0</v>
      </c>
      <c r="C4928" s="8">
        <v>0.19130543807153866</v>
      </c>
      <c r="E4928" s="8">
        <v>195733</v>
      </c>
      <c r="F4928" s="8">
        <v>0</v>
      </c>
      <c r="G4928" s="8" t="s">
        <v>62</v>
      </c>
    </row>
    <row r="4929" spans="1:7" x14ac:dyDescent="0.25">
      <c r="A4929" s="8">
        <v>51649</v>
      </c>
      <c r="B4929" s="8">
        <v>0</v>
      </c>
      <c r="C4929" s="8">
        <v>0.19389942872683014</v>
      </c>
      <c r="E4929" s="8">
        <v>206560</v>
      </c>
      <c r="F4929" s="8">
        <v>0</v>
      </c>
      <c r="G4929" s="8" t="s">
        <v>62</v>
      </c>
    </row>
    <row r="4930" spans="1:7" x14ac:dyDescent="0.25">
      <c r="A4930" s="8">
        <v>41791</v>
      </c>
      <c r="B4930" s="8">
        <v>0</v>
      </c>
      <c r="C4930" s="8">
        <v>0.77814111495478355</v>
      </c>
      <c r="E4930" s="8">
        <v>186803</v>
      </c>
      <c r="F4930" s="8">
        <v>0</v>
      </c>
      <c r="G4930" s="8" t="s">
        <v>62</v>
      </c>
    </row>
    <row r="4931" spans="1:7" x14ac:dyDescent="0.25">
      <c r="A4931" s="8">
        <v>195895</v>
      </c>
      <c r="B4931" s="8">
        <v>0</v>
      </c>
      <c r="C4931" s="8">
        <v>0.48471202584900608</v>
      </c>
      <c r="E4931" s="8">
        <v>203390</v>
      </c>
      <c r="F4931" s="8">
        <v>0</v>
      </c>
      <c r="G4931" s="8" t="s">
        <v>62</v>
      </c>
    </row>
    <row r="4932" spans="1:7" x14ac:dyDescent="0.25">
      <c r="A4932" s="8">
        <v>29340</v>
      </c>
      <c r="B4932" s="8">
        <v>0</v>
      </c>
      <c r="C4932" s="8">
        <v>0.261079753400284</v>
      </c>
      <c r="E4932" s="8">
        <v>157309</v>
      </c>
      <c r="F4932" s="8">
        <v>0</v>
      </c>
      <c r="G4932" s="8" t="s">
        <v>62</v>
      </c>
    </row>
    <row r="4933" spans="1:7" x14ac:dyDescent="0.25">
      <c r="A4933" s="8">
        <v>250453</v>
      </c>
      <c r="B4933" s="8">
        <v>0</v>
      </c>
      <c r="C4933" s="8">
        <v>2.3320035315278737E-2</v>
      </c>
      <c r="E4933" s="8">
        <v>137138</v>
      </c>
      <c r="F4933" s="8">
        <v>0</v>
      </c>
      <c r="G4933" s="8" t="s">
        <v>62</v>
      </c>
    </row>
    <row r="4934" spans="1:7" x14ac:dyDescent="0.25">
      <c r="A4934" s="8">
        <v>185178</v>
      </c>
      <c r="B4934" s="8">
        <v>0</v>
      </c>
      <c r="C4934" s="8">
        <v>0.13671099952081547</v>
      </c>
      <c r="E4934" s="8">
        <v>120154</v>
      </c>
      <c r="F4934" s="8">
        <v>0</v>
      </c>
      <c r="G4934" s="8" t="s">
        <v>62</v>
      </c>
    </row>
    <row r="4935" spans="1:7" x14ac:dyDescent="0.25">
      <c r="A4935" s="8">
        <v>243733</v>
      </c>
      <c r="B4935" s="8">
        <v>0</v>
      </c>
      <c r="C4935" s="8">
        <v>3.2782805268150556E-2</v>
      </c>
      <c r="E4935" s="8">
        <v>191644</v>
      </c>
      <c r="F4935" s="8">
        <v>0</v>
      </c>
      <c r="G4935" s="8" t="s">
        <v>62</v>
      </c>
    </row>
    <row r="4936" spans="1:7" x14ac:dyDescent="0.25">
      <c r="A4936" s="8">
        <v>17333</v>
      </c>
      <c r="B4936" s="8">
        <v>0</v>
      </c>
      <c r="C4936" s="8">
        <v>0.16446327569818078</v>
      </c>
      <c r="E4936" s="8">
        <v>138218</v>
      </c>
      <c r="F4936" s="8">
        <v>0</v>
      </c>
      <c r="G4936" s="8" t="s">
        <v>62</v>
      </c>
    </row>
    <row r="4937" spans="1:7" x14ac:dyDescent="0.25">
      <c r="A4937" s="8">
        <v>176420</v>
      </c>
      <c r="B4937" s="8">
        <v>0</v>
      </c>
      <c r="C4937" s="8">
        <v>3.7256241658152237E-2</v>
      </c>
      <c r="E4937" s="8">
        <v>130385</v>
      </c>
      <c r="F4937" s="8">
        <v>0</v>
      </c>
      <c r="G4937" s="8" t="s">
        <v>62</v>
      </c>
    </row>
    <row r="4938" spans="1:7" x14ac:dyDescent="0.25">
      <c r="A4938" s="8">
        <v>233527</v>
      </c>
      <c r="B4938" s="8">
        <v>0</v>
      </c>
      <c r="C4938" s="8">
        <v>3.9626427074251284E-2</v>
      </c>
      <c r="E4938" s="8">
        <v>180449</v>
      </c>
      <c r="F4938" s="8">
        <v>0</v>
      </c>
      <c r="G4938" s="8" t="s">
        <v>62</v>
      </c>
    </row>
    <row r="4939" spans="1:7" x14ac:dyDescent="0.25">
      <c r="A4939" s="8">
        <v>89132</v>
      </c>
      <c r="B4939" s="8">
        <v>0</v>
      </c>
      <c r="C4939" s="8">
        <v>0.75338508844406937</v>
      </c>
      <c r="E4939" s="8">
        <v>87298</v>
      </c>
      <c r="F4939" s="8">
        <v>0</v>
      </c>
      <c r="G4939" s="8" t="s">
        <v>62</v>
      </c>
    </row>
    <row r="4940" spans="1:7" x14ac:dyDescent="0.25">
      <c r="A4940" s="8">
        <v>202427</v>
      </c>
      <c r="B4940" s="8">
        <v>0</v>
      </c>
      <c r="C4940" s="8">
        <v>0.28537265438323756</v>
      </c>
      <c r="E4940" s="8">
        <v>132047</v>
      </c>
      <c r="F4940" s="8">
        <v>0</v>
      </c>
      <c r="G4940" s="8" t="s">
        <v>62</v>
      </c>
    </row>
    <row r="4941" spans="1:7" x14ac:dyDescent="0.25">
      <c r="A4941" s="8">
        <v>168910</v>
      </c>
      <c r="B4941" s="8">
        <v>0</v>
      </c>
      <c r="C4941" s="8">
        <v>8.0978386402512773E-2</v>
      </c>
      <c r="E4941" s="8">
        <v>232386</v>
      </c>
      <c r="F4941" s="8">
        <v>0</v>
      </c>
      <c r="G4941" s="8" t="s">
        <v>62</v>
      </c>
    </row>
    <row r="4942" spans="1:7" x14ac:dyDescent="0.25">
      <c r="A4942" s="8">
        <v>102354</v>
      </c>
      <c r="B4942" s="8">
        <v>0</v>
      </c>
      <c r="C4942" s="8">
        <v>0.18347671128521412</v>
      </c>
      <c r="E4942" s="8">
        <v>38534</v>
      </c>
      <c r="F4942" s="8">
        <v>0</v>
      </c>
      <c r="G4942" s="8" t="s">
        <v>62</v>
      </c>
    </row>
    <row r="4943" spans="1:7" x14ac:dyDescent="0.25">
      <c r="A4943" s="8">
        <v>136716</v>
      </c>
      <c r="B4943" s="8">
        <v>0</v>
      </c>
      <c r="C4943" s="8">
        <v>4.9653840957231021E-2</v>
      </c>
      <c r="E4943" s="8">
        <v>148484</v>
      </c>
      <c r="F4943" s="8">
        <v>0</v>
      </c>
      <c r="G4943" s="8" t="s">
        <v>62</v>
      </c>
    </row>
    <row r="4944" spans="1:7" x14ac:dyDescent="0.25">
      <c r="A4944" s="8">
        <v>86268</v>
      </c>
      <c r="B4944" s="8">
        <v>0</v>
      </c>
      <c r="C4944" s="8">
        <v>6.3743814807072099E-2</v>
      </c>
      <c r="E4944" s="8">
        <v>104446</v>
      </c>
      <c r="F4944" s="8">
        <v>0</v>
      </c>
      <c r="G4944" s="8" t="s">
        <v>62</v>
      </c>
    </row>
    <row r="4945" spans="1:7" x14ac:dyDescent="0.25">
      <c r="A4945" s="8">
        <v>133621</v>
      </c>
      <c r="B4945" s="8">
        <v>0</v>
      </c>
      <c r="C4945" s="8">
        <v>0.32063805260912487</v>
      </c>
      <c r="E4945" s="8">
        <v>184389</v>
      </c>
      <c r="F4945" s="8">
        <v>0</v>
      </c>
      <c r="G4945" s="8" t="s">
        <v>62</v>
      </c>
    </row>
    <row r="4946" spans="1:7" x14ac:dyDescent="0.25">
      <c r="A4946" s="8">
        <v>191059</v>
      </c>
      <c r="B4946" s="8">
        <v>0</v>
      </c>
      <c r="C4946" s="8">
        <v>0.14802109925112683</v>
      </c>
      <c r="E4946" s="8">
        <v>182117</v>
      </c>
      <c r="F4946" s="8">
        <v>0</v>
      </c>
      <c r="G4946" s="8" t="s">
        <v>62</v>
      </c>
    </row>
    <row r="4947" spans="1:7" x14ac:dyDescent="0.25">
      <c r="A4947" s="8">
        <v>150629</v>
      </c>
      <c r="B4947" s="8">
        <v>0</v>
      </c>
      <c r="C4947" s="8">
        <v>5.4623684018801896E-2</v>
      </c>
      <c r="E4947" s="8">
        <v>241389</v>
      </c>
      <c r="F4947" s="8">
        <v>0</v>
      </c>
      <c r="G4947" s="8" t="s">
        <v>62</v>
      </c>
    </row>
    <row r="4948" spans="1:7" x14ac:dyDescent="0.25">
      <c r="A4948" s="8">
        <v>178298</v>
      </c>
      <c r="B4948" s="8">
        <v>0</v>
      </c>
      <c r="C4948" s="8">
        <v>0.33379017583914206</v>
      </c>
      <c r="E4948" s="8">
        <v>235307</v>
      </c>
      <c r="F4948" s="8">
        <v>0</v>
      </c>
      <c r="G4948" s="8" t="s">
        <v>62</v>
      </c>
    </row>
    <row r="4949" spans="1:7" x14ac:dyDescent="0.25">
      <c r="A4949" s="8">
        <v>108919</v>
      </c>
      <c r="B4949" s="8">
        <v>0</v>
      </c>
      <c r="C4949" s="8">
        <v>0.13995017119458245</v>
      </c>
      <c r="E4949" s="8">
        <v>121777</v>
      </c>
      <c r="F4949" s="8">
        <v>0</v>
      </c>
      <c r="G4949" s="8" t="s">
        <v>62</v>
      </c>
    </row>
    <row r="4950" spans="1:7" x14ac:dyDescent="0.25">
      <c r="A4950" s="8">
        <v>98476</v>
      </c>
      <c r="B4950" s="8">
        <v>0</v>
      </c>
      <c r="C4950" s="8">
        <v>0.50455570146075446</v>
      </c>
      <c r="E4950" s="8">
        <v>222749</v>
      </c>
      <c r="F4950" s="8">
        <v>0</v>
      </c>
      <c r="G4950" s="8" t="s">
        <v>62</v>
      </c>
    </row>
    <row r="4951" spans="1:7" x14ac:dyDescent="0.25">
      <c r="A4951" s="8">
        <v>19016</v>
      </c>
      <c r="B4951" s="8">
        <v>0</v>
      </c>
      <c r="C4951" s="8">
        <v>6.4822930101426826E-2</v>
      </c>
      <c r="E4951" s="8">
        <v>34449</v>
      </c>
      <c r="F4951" s="8">
        <v>0</v>
      </c>
      <c r="G4951" s="8" t="s">
        <v>62</v>
      </c>
    </row>
    <row r="4952" spans="1:7" x14ac:dyDescent="0.25">
      <c r="A4952" s="8">
        <v>201097</v>
      </c>
      <c r="B4952" s="8">
        <v>0</v>
      </c>
      <c r="C4952" s="8">
        <v>0.1563961109974803</v>
      </c>
      <c r="E4952" s="8">
        <v>220669</v>
      </c>
      <c r="F4952" s="8">
        <v>0</v>
      </c>
      <c r="G4952" s="8" t="s">
        <v>62</v>
      </c>
    </row>
    <row r="4953" spans="1:7" x14ac:dyDescent="0.25">
      <c r="A4953" s="8">
        <v>102360</v>
      </c>
      <c r="B4953" s="8">
        <v>0</v>
      </c>
      <c r="C4953" s="8">
        <v>3.0991497541968133E-2</v>
      </c>
      <c r="E4953" s="8">
        <v>91467</v>
      </c>
      <c r="F4953" s="8">
        <v>0</v>
      </c>
      <c r="G4953" s="8" t="s">
        <v>62</v>
      </c>
    </row>
    <row r="4954" spans="1:7" x14ac:dyDescent="0.25">
      <c r="A4954" s="8">
        <v>50977</v>
      </c>
      <c r="B4954" s="8">
        <v>0</v>
      </c>
      <c r="C4954" s="8">
        <v>0.49171838918397986</v>
      </c>
      <c r="E4954" s="8">
        <v>223999</v>
      </c>
      <c r="F4954" s="8">
        <v>0</v>
      </c>
      <c r="G4954" s="8" t="s">
        <v>62</v>
      </c>
    </row>
    <row r="4955" spans="1:7" x14ac:dyDescent="0.25">
      <c r="A4955" s="8">
        <v>60212</v>
      </c>
      <c r="B4955" s="8">
        <v>0</v>
      </c>
      <c r="C4955" s="8">
        <v>0.12002710378328219</v>
      </c>
      <c r="E4955" s="8">
        <v>203443</v>
      </c>
      <c r="F4955" s="8">
        <v>0</v>
      </c>
      <c r="G4955" s="8" t="s">
        <v>62</v>
      </c>
    </row>
    <row r="4956" spans="1:7" x14ac:dyDescent="0.25">
      <c r="A4956" s="8">
        <v>122918</v>
      </c>
      <c r="B4956" s="8">
        <v>0</v>
      </c>
      <c r="C4956" s="8">
        <v>0.63813551834037885</v>
      </c>
      <c r="E4956" s="8">
        <v>231631</v>
      </c>
      <c r="F4956" s="8">
        <v>0</v>
      </c>
      <c r="G4956" s="8" t="s">
        <v>62</v>
      </c>
    </row>
    <row r="4957" spans="1:7" x14ac:dyDescent="0.25">
      <c r="A4957" s="8">
        <v>112134</v>
      </c>
      <c r="B4957" s="8">
        <v>0</v>
      </c>
      <c r="C4957" s="8">
        <v>0.57594017694220312</v>
      </c>
      <c r="E4957" s="8">
        <v>28725</v>
      </c>
      <c r="F4957" s="8">
        <v>0</v>
      </c>
      <c r="G4957" s="8" t="s">
        <v>62</v>
      </c>
    </row>
    <row r="4958" spans="1:7" x14ac:dyDescent="0.25">
      <c r="A4958" s="8">
        <v>68751</v>
      </c>
      <c r="B4958" s="8">
        <v>0</v>
      </c>
      <c r="C4958" s="8">
        <v>0.76291927608928967</v>
      </c>
      <c r="E4958" s="8">
        <v>218952</v>
      </c>
      <c r="F4958" s="8">
        <v>0</v>
      </c>
      <c r="G4958" s="8" t="s">
        <v>62</v>
      </c>
    </row>
    <row r="4959" spans="1:7" x14ac:dyDescent="0.25">
      <c r="A4959" s="8">
        <v>39851</v>
      </c>
      <c r="B4959" s="8">
        <v>0</v>
      </c>
      <c r="C4959" s="8">
        <v>0.20804476368297484</v>
      </c>
      <c r="E4959" s="8">
        <v>196489</v>
      </c>
      <c r="F4959" s="8">
        <v>0</v>
      </c>
      <c r="G4959" s="8" t="s">
        <v>62</v>
      </c>
    </row>
    <row r="4960" spans="1:7" x14ac:dyDescent="0.25">
      <c r="A4960" s="8">
        <v>117738</v>
      </c>
      <c r="B4960" s="8">
        <v>0</v>
      </c>
      <c r="C4960" s="8">
        <v>0.13847032339135598</v>
      </c>
      <c r="E4960" s="8">
        <v>59663</v>
      </c>
      <c r="F4960" s="8">
        <v>0</v>
      </c>
      <c r="G4960" s="8" t="s">
        <v>62</v>
      </c>
    </row>
    <row r="4961" spans="1:7" x14ac:dyDescent="0.25">
      <c r="A4961" s="8">
        <v>240259</v>
      </c>
      <c r="B4961" s="8">
        <v>0</v>
      </c>
      <c r="C4961" s="8">
        <v>0.40836044823582585</v>
      </c>
      <c r="E4961" s="8">
        <v>106494</v>
      </c>
      <c r="F4961" s="8">
        <v>0</v>
      </c>
      <c r="G4961" s="8" t="s">
        <v>62</v>
      </c>
    </row>
    <row r="4962" spans="1:7" x14ac:dyDescent="0.25">
      <c r="A4962" s="8">
        <v>178333</v>
      </c>
      <c r="B4962" s="8">
        <v>0</v>
      </c>
      <c r="C4962" s="8">
        <v>0.1789061993059978</v>
      </c>
      <c r="E4962" s="8">
        <v>232466</v>
      </c>
      <c r="F4962" s="8">
        <v>0</v>
      </c>
      <c r="G4962" s="8" t="s">
        <v>62</v>
      </c>
    </row>
    <row r="4963" spans="1:7" x14ac:dyDescent="0.25">
      <c r="A4963" s="8">
        <v>249323</v>
      </c>
      <c r="B4963" s="8">
        <v>0</v>
      </c>
      <c r="C4963" s="8">
        <v>0.75687613357693095</v>
      </c>
      <c r="E4963" s="8">
        <v>31625</v>
      </c>
      <c r="F4963" s="8">
        <v>0</v>
      </c>
      <c r="G4963" s="8" t="s">
        <v>62</v>
      </c>
    </row>
    <row r="4964" spans="1:7" x14ac:dyDescent="0.25">
      <c r="A4964" s="8">
        <v>225107</v>
      </c>
      <c r="B4964" s="8">
        <v>0</v>
      </c>
      <c r="C4964" s="8">
        <v>0.30065773933073919</v>
      </c>
      <c r="E4964" s="8">
        <v>192689</v>
      </c>
      <c r="F4964" s="8">
        <v>0</v>
      </c>
      <c r="G4964" s="8" t="s">
        <v>62</v>
      </c>
    </row>
    <row r="4965" spans="1:7" x14ac:dyDescent="0.25">
      <c r="A4965" s="8">
        <v>245806</v>
      </c>
      <c r="B4965" s="8">
        <v>0</v>
      </c>
      <c r="C4965" s="8">
        <v>0.30042659027176061</v>
      </c>
      <c r="E4965" s="8">
        <v>227439</v>
      </c>
      <c r="F4965" s="8">
        <v>0</v>
      </c>
      <c r="G4965" s="8" t="s">
        <v>62</v>
      </c>
    </row>
    <row r="4966" spans="1:7" x14ac:dyDescent="0.25">
      <c r="A4966" s="8">
        <v>235272</v>
      </c>
      <c r="B4966" s="8">
        <v>0</v>
      </c>
      <c r="C4966" s="8">
        <v>0.1623707323414845</v>
      </c>
      <c r="E4966" s="8">
        <v>67551</v>
      </c>
      <c r="F4966" s="8">
        <v>0</v>
      </c>
      <c r="G4966" s="8" t="s">
        <v>62</v>
      </c>
    </row>
    <row r="4967" spans="1:7" x14ac:dyDescent="0.25">
      <c r="A4967" s="8">
        <v>144772</v>
      </c>
      <c r="B4967" s="8">
        <v>0</v>
      </c>
      <c r="C4967" s="8">
        <v>0.46204626638124963</v>
      </c>
      <c r="E4967" s="8">
        <v>134597</v>
      </c>
      <c r="F4967" s="8">
        <v>0</v>
      </c>
      <c r="G4967" s="8" t="s">
        <v>62</v>
      </c>
    </row>
    <row r="4968" spans="1:7" x14ac:dyDescent="0.25">
      <c r="A4968" s="8">
        <v>14744</v>
      </c>
      <c r="B4968" s="8">
        <v>0</v>
      </c>
      <c r="C4968" s="8">
        <v>0.49752423530384454</v>
      </c>
      <c r="E4968" s="8">
        <v>236492</v>
      </c>
      <c r="F4968" s="8">
        <v>0</v>
      </c>
      <c r="G4968" s="8" t="s">
        <v>62</v>
      </c>
    </row>
    <row r="4969" spans="1:7" x14ac:dyDescent="0.25">
      <c r="A4969" s="8">
        <v>66736</v>
      </c>
      <c r="B4969" s="8">
        <v>0</v>
      </c>
      <c r="C4969" s="8">
        <v>0.2283071661692565</v>
      </c>
      <c r="E4969" s="8">
        <v>150439</v>
      </c>
      <c r="F4969" s="8">
        <v>0</v>
      </c>
      <c r="G4969" s="8" t="s">
        <v>62</v>
      </c>
    </row>
    <row r="4970" spans="1:7" x14ac:dyDescent="0.25">
      <c r="A4970" s="8">
        <v>219070</v>
      </c>
      <c r="B4970" s="8">
        <v>0</v>
      </c>
      <c r="C4970" s="8">
        <v>0.31832500736603087</v>
      </c>
      <c r="E4970" s="8">
        <v>114597</v>
      </c>
      <c r="F4970" s="8">
        <v>0</v>
      </c>
      <c r="G4970" s="8" t="s">
        <v>62</v>
      </c>
    </row>
    <row r="4971" spans="1:7" x14ac:dyDescent="0.25">
      <c r="A4971" s="8">
        <v>162810</v>
      </c>
      <c r="B4971" s="8">
        <v>0</v>
      </c>
      <c r="C4971" s="8">
        <v>3.4369023713579423E-2</v>
      </c>
      <c r="E4971" s="8">
        <v>231412</v>
      </c>
      <c r="F4971" s="8">
        <v>0</v>
      </c>
      <c r="G4971" s="8" t="s">
        <v>62</v>
      </c>
    </row>
    <row r="4972" spans="1:7" x14ac:dyDescent="0.25">
      <c r="A4972" s="8">
        <v>235078</v>
      </c>
      <c r="B4972" s="8">
        <v>0</v>
      </c>
      <c r="C4972" s="8">
        <v>8.4969625551761602E-2</v>
      </c>
      <c r="E4972" s="8">
        <v>205258</v>
      </c>
      <c r="F4972" s="8">
        <v>0</v>
      </c>
      <c r="G4972" s="8" t="s">
        <v>63</v>
      </c>
    </row>
    <row r="4973" spans="1:7" x14ac:dyDescent="0.25">
      <c r="A4973" s="8">
        <v>79888</v>
      </c>
      <c r="B4973" s="8">
        <v>0</v>
      </c>
      <c r="C4973" s="8">
        <v>0.89345086098467685</v>
      </c>
      <c r="E4973" s="8">
        <v>31782</v>
      </c>
      <c r="F4973" s="8">
        <v>0</v>
      </c>
      <c r="G4973" s="8" t="s">
        <v>63</v>
      </c>
    </row>
    <row r="4974" spans="1:7" x14ac:dyDescent="0.25">
      <c r="A4974" s="8">
        <v>232799</v>
      </c>
      <c r="B4974" s="8">
        <v>0</v>
      </c>
      <c r="C4974" s="8">
        <v>0.1462250655722267</v>
      </c>
      <c r="E4974" s="8">
        <v>10345</v>
      </c>
      <c r="F4974" s="8">
        <v>0</v>
      </c>
      <c r="G4974" s="8" t="s">
        <v>63</v>
      </c>
    </row>
    <row r="4975" spans="1:7" x14ac:dyDescent="0.25">
      <c r="A4975" s="8">
        <v>213847</v>
      </c>
      <c r="B4975" s="8">
        <v>0</v>
      </c>
      <c r="C4975" s="8">
        <v>0.76372361523045096</v>
      </c>
      <c r="E4975" s="8">
        <v>77</v>
      </c>
      <c r="F4975" s="8">
        <v>0</v>
      </c>
      <c r="G4975" s="8" t="s">
        <v>63</v>
      </c>
    </row>
    <row r="4976" spans="1:7" x14ac:dyDescent="0.25">
      <c r="A4976" s="8">
        <v>135961</v>
      </c>
      <c r="B4976" s="8">
        <v>0</v>
      </c>
      <c r="C4976" s="8">
        <v>0.76327194364867135</v>
      </c>
      <c r="E4976" s="8">
        <v>88398</v>
      </c>
      <c r="F4976" s="8">
        <v>0</v>
      </c>
      <c r="G4976" s="8" t="s">
        <v>63</v>
      </c>
    </row>
    <row r="4977" spans="1:7" x14ac:dyDescent="0.25">
      <c r="A4977" s="8">
        <v>89352</v>
      </c>
      <c r="B4977" s="8">
        <v>0</v>
      </c>
      <c r="C4977" s="8">
        <v>0.35912003380383406</v>
      </c>
      <c r="E4977" s="8">
        <v>167907</v>
      </c>
      <c r="F4977" s="8">
        <v>0</v>
      </c>
      <c r="G4977" s="8" t="s">
        <v>63</v>
      </c>
    </row>
    <row r="4978" spans="1:7" x14ac:dyDescent="0.25">
      <c r="A4978" s="8">
        <v>213060</v>
      </c>
      <c r="B4978" s="8">
        <v>0</v>
      </c>
      <c r="C4978" s="8">
        <v>7.9943290050489169E-2</v>
      </c>
      <c r="E4978" s="8">
        <v>17899</v>
      </c>
      <c r="F4978" s="8">
        <v>0</v>
      </c>
      <c r="G4978" s="8" t="s">
        <v>63</v>
      </c>
    </row>
    <row r="4979" spans="1:7" x14ac:dyDescent="0.25">
      <c r="A4979" s="8">
        <v>209220</v>
      </c>
      <c r="B4979" s="8">
        <v>0</v>
      </c>
      <c r="C4979" s="8">
        <v>5.005463768025771E-2</v>
      </c>
      <c r="E4979" s="8">
        <v>80594</v>
      </c>
      <c r="F4979" s="8">
        <v>0</v>
      </c>
      <c r="G4979" s="8" t="s">
        <v>63</v>
      </c>
    </row>
    <row r="4980" spans="1:7" x14ac:dyDescent="0.25">
      <c r="A4980" s="8">
        <v>157548</v>
      </c>
      <c r="B4980" s="8">
        <v>0</v>
      </c>
      <c r="C4980" s="8">
        <v>0.5014553614422792</v>
      </c>
      <c r="E4980" s="8">
        <v>134797</v>
      </c>
      <c r="F4980" s="8">
        <v>0</v>
      </c>
      <c r="G4980" s="8" t="s">
        <v>63</v>
      </c>
    </row>
    <row r="4981" spans="1:7" x14ac:dyDescent="0.25">
      <c r="A4981" s="8">
        <v>150025</v>
      </c>
      <c r="B4981" s="8">
        <v>0</v>
      </c>
      <c r="C4981" s="8">
        <v>4.9199817207977933E-2</v>
      </c>
      <c r="E4981" s="8">
        <v>144363</v>
      </c>
      <c r="F4981" s="8">
        <v>0</v>
      </c>
      <c r="G4981" s="8" t="s">
        <v>63</v>
      </c>
    </row>
    <row r="4982" spans="1:7" x14ac:dyDescent="0.25">
      <c r="A4982" s="8">
        <v>184280</v>
      </c>
      <c r="B4982" s="8">
        <v>0</v>
      </c>
      <c r="C4982" s="8">
        <v>0.32736142774526228</v>
      </c>
      <c r="E4982" s="8">
        <v>26192</v>
      </c>
      <c r="F4982" s="8">
        <v>0</v>
      </c>
      <c r="G4982" s="8" t="s">
        <v>63</v>
      </c>
    </row>
    <row r="4983" spans="1:7" x14ac:dyDescent="0.25">
      <c r="A4983" s="8">
        <v>6492</v>
      </c>
      <c r="B4983" s="8">
        <v>0</v>
      </c>
      <c r="C4983" s="8">
        <v>3.9774997701961967E-2</v>
      </c>
      <c r="E4983" s="8">
        <v>222024</v>
      </c>
      <c r="F4983" s="8">
        <v>0</v>
      </c>
      <c r="G4983" s="8" t="s">
        <v>63</v>
      </c>
    </row>
    <row r="4984" spans="1:7" x14ac:dyDescent="0.25">
      <c r="A4984" s="8">
        <v>32562</v>
      </c>
      <c r="B4984" s="8">
        <v>0</v>
      </c>
      <c r="C4984" s="8">
        <v>0.17348253480673131</v>
      </c>
      <c r="E4984" s="8">
        <v>65064</v>
      </c>
      <c r="F4984" s="8">
        <v>0</v>
      </c>
      <c r="G4984" s="8" t="s">
        <v>63</v>
      </c>
    </row>
    <row r="4985" spans="1:7" x14ac:dyDescent="0.25">
      <c r="A4985" s="8">
        <v>132850</v>
      </c>
      <c r="B4985" s="8">
        <v>0</v>
      </c>
      <c r="C4985" s="8">
        <v>9.1845652229067459E-2</v>
      </c>
      <c r="E4985" s="8">
        <v>15477</v>
      </c>
      <c r="F4985" s="8">
        <v>0</v>
      </c>
      <c r="G4985" s="8" t="s">
        <v>63</v>
      </c>
    </row>
    <row r="4986" spans="1:7" x14ac:dyDescent="0.25">
      <c r="A4986" s="8">
        <v>135072</v>
      </c>
      <c r="B4986" s="8">
        <v>0</v>
      </c>
      <c r="C4986" s="8">
        <v>0.33726997067712688</v>
      </c>
      <c r="E4986" s="8">
        <v>117820</v>
      </c>
      <c r="F4986" s="8">
        <v>0</v>
      </c>
      <c r="G4986" s="8" t="s">
        <v>63</v>
      </c>
    </row>
    <row r="4987" spans="1:7" x14ac:dyDescent="0.25">
      <c r="A4987" s="8">
        <v>131420</v>
      </c>
      <c r="B4987" s="8">
        <v>0</v>
      </c>
      <c r="C4987" s="8">
        <v>1.6527878812200473E-2</v>
      </c>
      <c r="E4987" s="8">
        <v>162450</v>
      </c>
      <c r="F4987" s="8">
        <v>0</v>
      </c>
      <c r="G4987" s="8" t="s">
        <v>63</v>
      </c>
    </row>
    <row r="4988" spans="1:7" x14ac:dyDescent="0.25">
      <c r="A4988" s="8">
        <v>205493</v>
      </c>
      <c r="B4988" s="8">
        <v>0</v>
      </c>
      <c r="C4988" s="8">
        <v>0.20181322430246187</v>
      </c>
      <c r="E4988" s="8">
        <v>31078</v>
      </c>
      <c r="F4988" s="8">
        <v>0</v>
      </c>
      <c r="G4988" s="8" t="s">
        <v>63</v>
      </c>
    </row>
    <row r="4989" spans="1:7" x14ac:dyDescent="0.25">
      <c r="A4989" s="8">
        <v>21607</v>
      </c>
      <c r="B4989" s="8">
        <v>0</v>
      </c>
      <c r="C4989" s="8">
        <v>0.67703709034238357</v>
      </c>
      <c r="E4989" s="8">
        <v>164799</v>
      </c>
      <c r="F4989" s="8">
        <v>0</v>
      </c>
      <c r="G4989" s="8" t="s">
        <v>63</v>
      </c>
    </row>
    <row r="4990" spans="1:7" x14ac:dyDescent="0.25">
      <c r="A4990" s="8">
        <v>225686</v>
      </c>
      <c r="B4990" s="8">
        <v>0</v>
      </c>
      <c r="C4990" s="8">
        <v>0.1165513703225462</v>
      </c>
      <c r="E4990" s="8">
        <v>11728</v>
      </c>
      <c r="F4990" s="8">
        <v>0</v>
      </c>
      <c r="G4990" s="8" t="s">
        <v>63</v>
      </c>
    </row>
    <row r="4991" spans="1:7" x14ac:dyDescent="0.25">
      <c r="A4991" s="8">
        <v>164257</v>
      </c>
      <c r="B4991" s="8">
        <v>0</v>
      </c>
      <c r="C4991" s="8">
        <v>6.9057128679902866E-2</v>
      </c>
      <c r="E4991" s="8">
        <v>9529</v>
      </c>
      <c r="F4991" s="8">
        <v>0</v>
      </c>
      <c r="G4991" s="8" t="s">
        <v>63</v>
      </c>
    </row>
    <row r="4992" spans="1:7" x14ac:dyDescent="0.25">
      <c r="A4992" s="8">
        <v>119552</v>
      </c>
      <c r="B4992" s="8">
        <v>0</v>
      </c>
      <c r="C4992" s="8">
        <v>2.9907606084239913E-2</v>
      </c>
      <c r="E4992" s="8">
        <v>62134</v>
      </c>
      <c r="F4992" s="8">
        <v>0</v>
      </c>
      <c r="G4992" s="8" t="s">
        <v>63</v>
      </c>
    </row>
    <row r="4993" spans="1:7" x14ac:dyDescent="0.25">
      <c r="A4993" s="8">
        <v>192886</v>
      </c>
      <c r="B4993" s="8">
        <v>0</v>
      </c>
      <c r="C4993" s="8">
        <v>3.2525678080307596E-2</v>
      </c>
      <c r="E4993" s="8">
        <v>77312</v>
      </c>
      <c r="F4993" s="8">
        <v>0</v>
      </c>
      <c r="G4993" s="8" t="s">
        <v>63</v>
      </c>
    </row>
    <row r="4994" spans="1:7" x14ac:dyDescent="0.25">
      <c r="A4994" s="8">
        <v>208594</v>
      </c>
      <c r="B4994" s="8">
        <v>0</v>
      </c>
      <c r="C4994" s="8">
        <v>0.72093128456985767</v>
      </c>
      <c r="E4994" s="8">
        <v>246729</v>
      </c>
      <c r="F4994" s="8">
        <v>0</v>
      </c>
      <c r="G4994" s="8" t="s">
        <v>63</v>
      </c>
    </row>
    <row r="4995" spans="1:7" x14ac:dyDescent="0.25">
      <c r="A4995" s="8">
        <v>17833</v>
      </c>
      <c r="B4995" s="8">
        <v>0</v>
      </c>
      <c r="C4995" s="8">
        <v>0.84851997417049085</v>
      </c>
      <c r="E4995" s="8">
        <v>177991</v>
      </c>
      <c r="F4995" s="8">
        <v>0</v>
      </c>
      <c r="G4995" s="8" t="s">
        <v>63</v>
      </c>
    </row>
    <row r="4996" spans="1:7" x14ac:dyDescent="0.25">
      <c r="A4996" s="8">
        <v>128037</v>
      </c>
      <c r="B4996" s="8">
        <v>0</v>
      </c>
      <c r="C4996" s="8">
        <v>0.12337633540871909</v>
      </c>
      <c r="E4996" s="8">
        <v>157830</v>
      </c>
      <c r="F4996" s="8">
        <v>0</v>
      </c>
      <c r="G4996" s="8" t="s">
        <v>63</v>
      </c>
    </row>
    <row r="4997" spans="1:7" x14ac:dyDescent="0.25">
      <c r="A4997" s="8">
        <v>153505</v>
      </c>
      <c r="B4997" s="8">
        <v>0</v>
      </c>
      <c r="C4997" s="8">
        <v>4.5204179009937347E-2</v>
      </c>
      <c r="E4997" s="8">
        <v>197858</v>
      </c>
      <c r="F4997" s="8">
        <v>0</v>
      </c>
      <c r="G4997" s="8" t="s">
        <v>63</v>
      </c>
    </row>
    <row r="4998" spans="1:7" x14ac:dyDescent="0.25">
      <c r="A4998" s="8">
        <v>190809</v>
      </c>
      <c r="B4998" s="8">
        <v>0</v>
      </c>
      <c r="C4998" s="8">
        <v>0.2241413338170275</v>
      </c>
      <c r="E4998" s="8">
        <v>47438</v>
      </c>
      <c r="F4998" s="8">
        <v>0</v>
      </c>
      <c r="G4998" s="8" t="s">
        <v>63</v>
      </c>
    </row>
    <row r="4999" spans="1:7" x14ac:dyDescent="0.25">
      <c r="A4999" s="8">
        <v>129963</v>
      </c>
      <c r="B4999" s="8">
        <v>0</v>
      </c>
      <c r="C4999" s="8">
        <v>0.53737443613612634</v>
      </c>
      <c r="E4999" s="8">
        <v>211645</v>
      </c>
      <c r="F4999" s="8">
        <v>0</v>
      </c>
      <c r="G4999" s="8" t="s">
        <v>63</v>
      </c>
    </row>
    <row r="5000" spans="1:7" x14ac:dyDescent="0.25">
      <c r="A5000" s="8">
        <v>60997</v>
      </c>
      <c r="B5000" s="8">
        <v>0</v>
      </c>
      <c r="C5000" s="8">
        <v>0.37257968876374642</v>
      </c>
      <c r="E5000" s="8">
        <v>197299</v>
      </c>
      <c r="F5000" s="8">
        <v>0</v>
      </c>
      <c r="G5000" s="8" t="s">
        <v>63</v>
      </c>
    </row>
    <row r="5001" spans="1:7" x14ac:dyDescent="0.25">
      <c r="A5001" s="8">
        <v>119604</v>
      </c>
      <c r="B5001" s="8">
        <v>0</v>
      </c>
      <c r="C5001" s="8">
        <v>0.15285685825563541</v>
      </c>
      <c r="E5001" s="8">
        <v>230869</v>
      </c>
      <c r="F5001" s="8">
        <v>0</v>
      </c>
      <c r="G5001" s="8" t="s">
        <v>63</v>
      </c>
    </row>
    <row r="5002" spans="1:7" x14ac:dyDescent="0.25">
      <c r="A5002" s="8">
        <v>162721</v>
      </c>
      <c r="B5002" s="8">
        <v>0</v>
      </c>
      <c r="C5002" s="8">
        <v>0.4215848943959371</v>
      </c>
      <c r="E5002" s="8">
        <v>226931</v>
      </c>
      <c r="F5002" s="8">
        <v>0</v>
      </c>
      <c r="G5002" s="8" t="s">
        <v>63</v>
      </c>
    </row>
    <row r="5003" spans="1:7" x14ac:dyDescent="0.25">
      <c r="A5003" s="8">
        <v>148890</v>
      </c>
      <c r="B5003" s="8">
        <v>0</v>
      </c>
      <c r="C5003" s="8">
        <v>0.30560765051214384</v>
      </c>
      <c r="E5003" s="8">
        <v>66367</v>
      </c>
      <c r="F5003" s="8">
        <v>0</v>
      </c>
      <c r="G5003" s="8" t="s">
        <v>63</v>
      </c>
    </row>
    <row r="5004" spans="1:7" x14ac:dyDescent="0.25">
      <c r="A5004" s="8">
        <v>184705</v>
      </c>
      <c r="B5004" s="8">
        <v>0</v>
      </c>
      <c r="C5004" s="8">
        <v>3.3348812793929164E-2</v>
      </c>
      <c r="E5004" s="8">
        <v>57590</v>
      </c>
      <c r="F5004" s="8">
        <v>0</v>
      </c>
      <c r="G5004" s="8" t="s">
        <v>63</v>
      </c>
    </row>
    <row r="5005" spans="1:7" x14ac:dyDescent="0.25">
      <c r="A5005" s="8">
        <v>55685</v>
      </c>
      <c r="B5005" s="8">
        <v>0</v>
      </c>
      <c r="C5005" s="8">
        <v>0.86683711492983651</v>
      </c>
      <c r="E5005" s="8">
        <v>41791</v>
      </c>
      <c r="F5005" s="8">
        <v>0</v>
      </c>
      <c r="G5005" s="8" t="s">
        <v>63</v>
      </c>
    </row>
    <row r="5006" spans="1:7" x14ac:dyDescent="0.25">
      <c r="A5006" s="8">
        <v>103159</v>
      </c>
      <c r="B5006" s="8">
        <v>0</v>
      </c>
      <c r="C5006" s="8">
        <v>0.21137527740840292</v>
      </c>
      <c r="E5006" s="8">
        <v>119813</v>
      </c>
      <c r="F5006" s="8">
        <v>0</v>
      </c>
      <c r="G5006" s="8" t="s">
        <v>63</v>
      </c>
    </row>
    <row r="5007" spans="1:7" x14ac:dyDescent="0.25">
      <c r="A5007" s="8">
        <v>74103</v>
      </c>
      <c r="B5007" s="8">
        <v>0</v>
      </c>
      <c r="C5007" s="8">
        <v>9.5450379564167798E-2</v>
      </c>
      <c r="E5007" s="8">
        <v>124550</v>
      </c>
      <c r="F5007" s="8">
        <v>0</v>
      </c>
      <c r="G5007" s="8" t="s">
        <v>63</v>
      </c>
    </row>
    <row r="5008" spans="1:7" x14ac:dyDescent="0.25">
      <c r="A5008" s="8">
        <v>28633</v>
      </c>
      <c r="B5008" s="8">
        <v>0</v>
      </c>
      <c r="C5008" s="8">
        <v>7.2000268891566854E-2</v>
      </c>
      <c r="E5008" s="8">
        <v>213382</v>
      </c>
      <c r="F5008" s="8">
        <v>0</v>
      </c>
      <c r="G5008" s="8" t="s">
        <v>63</v>
      </c>
    </row>
    <row r="5009" spans="1:7" x14ac:dyDescent="0.25">
      <c r="A5009" s="8">
        <v>76737</v>
      </c>
      <c r="B5009" s="8">
        <v>0</v>
      </c>
      <c r="C5009" s="8">
        <v>0.20058780390060013</v>
      </c>
      <c r="E5009" s="8">
        <v>197696</v>
      </c>
      <c r="F5009" s="8">
        <v>0</v>
      </c>
      <c r="G5009" s="8" t="s">
        <v>63</v>
      </c>
    </row>
    <row r="5010" spans="1:7" x14ac:dyDescent="0.25">
      <c r="A5010" s="8">
        <v>134486</v>
      </c>
      <c r="B5010" s="8">
        <v>0</v>
      </c>
      <c r="C5010" s="8">
        <v>6.7879672476913441E-2</v>
      </c>
      <c r="E5010" s="8">
        <v>93854</v>
      </c>
      <c r="F5010" s="8">
        <v>0</v>
      </c>
      <c r="G5010" s="8" t="s">
        <v>63</v>
      </c>
    </row>
    <row r="5011" spans="1:7" x14ac:dyDescent="0.25">
      <c r="A5011" s="8">
        <v>183004</v>
      </c>
      <c r="B5011" s="8">
        <v>0</v>
      </c>
      <c r="C5011" s="8">
        <v>3.9847252003212937E-2</v>
      </c>
      <c r="E5011" s="8">
        <v>228367</v>
      </c>
      <c r="F5011" s="8">
        <v>0</v>
      </c>
      <c r="G5011" s="8" t="s">
        <v>63</v>
      </c>
    </row>
    <row r="5012" spans="1:7" x14ac:dyDescent="0.25">
      <c r="A5012" s="8">
        <v>1858</v>
      </c>
      <c r="B5012" s="8">
        <v>0</v>
      </c>
      <c r="C5012" s="8">
        <v>4.214456676780972E-2</v>
      </c>
      <c r="E5012" s="8">
        <v>141391</v>
      </c>
      <c r="F5012" s="8">
        <v>0</v>
      </c>
      <c r="G5012" s="8" t="s">
        <v>63</v>
      </c>
    </row>
    <row r="5013" spans="1:7" x14ac:dyDescent="0.25">
      <c r="A5013" s="8">
        <v>68921</v>
      </c>
      <c r="B5013" s="8">
        <v>0</v>
      </c>
      <c r="C5013" s="8">
        <v>0.1558584676105948</v>
      </c>
      <c r="E5013" s="8">
        <v>231979</v>
      </c>
      <c r="F5013" s="8">
        <v>0</v>
      </c>
      <c r="G5013" s="8" t="s">
        <v>63</v>
      </c>
    </row>
    <row r="5014" spans="1:7" x14ac:dyDescent="0.25">
      <c r="A5014" s="8">
        <v>200917</v>
      </c>
      <c r="B5014" s="8">
        <v>0</v>
      </c>
      <c r="C5014" s="8">
        <v>0.13136862467930815</v>
      </c>
      <c r="E5014" s="8">
        <v>80175</v>
      </c>
      <c r="F5014" s="8">
        <v>0</v>
      </c>
      <c r="G5014" s="8" t="s">
        <v>63</v>
      </c>
    </row>
    <row r="5015" spans="1:7" x14ac:dyDescent="0.25">
      <c r="A5015" s="8">
        <v>246009</v>
      </c>
      <c r="B5015" s="8">
        <v>0</v>
      </c>
      <c r="C5015" s="8">
        <v>5.2933646015879084E-2</v>
      </c>
      <c r="E5015" s="8">
        <v>256193</v>
      </c>
      <c r="F5015" s="8">
        <v>0</v>
      </c>
      <c r="G5015" s="8" t="s">
        <v>63</v>
      </c>
    </row>
    <row r="5016" spans="1:7" x14ac:dyDescent="0.25">
      <c r="A5016" s="8">
        <v>25920</v>
      </c>
      <c r="B5016" s="8">
        <v>0</v>
      </c>
      <c r="C5016" s="8">
        <v>9.5646998389239429E-2</v>
      </c>
      <c r="E5016" s="8">
        <v>235711</v>
      </c>
      <c r="F5016" s="8">
        <v>0</v>
      </c>
      <c r="G5016" s="8" t="s">
        <v>63</v>
      </c>
    </row>
    <row r="5017" spans="1:7" x14ac:dyDescent="0.25">
      <c r="A5017" s="8">
        <v>53235</v>
      </c>
      <c r="B5017" s="8">
        <v>0</v>
      </c>
      <c r="C5017" s="8">
        <v>0.28377912798479582</v>
      </c>
      <c r="E5017" s="8">
        <v>176551</v>
      </c>
      <c r="F5017" s="8">
        <v>0</v>
      </c>
      <c r="G5017" s="8" t="s">
        <v>63</v>
      </c>
    </row>
    <row r="5018" spans="1:7" x14ac:dyDescent="0.25">
      <c r="A5018" s="8">
        <v>148096</v>
      </c>
      <c r="B5018" s="8">
        <v>0</v>
      </c>
      <c r="C5018" s="8">
        <v>8.2673453981431985E-2</v>
      </c>
      <c r="E5018" s="8">
        <v>81474</v>
      </c>
      <c r="F5018" s="8">
        <v>0</v>
      </c>
      <c r="G5018" s="8" t="s">
        <v>63</v>
      </c>
    </row>
    <row r="5019" spans="1:7" x14ac:dyDescent="0.25">
      <c r="A5019" s="8">
        <v>236182</v>
      </c>
      <c r="B5019" s="8">
        <v>0</v>
      </c>
      <c r="C5019" s="8">
        <v>0.81378958492390785</v>
      </c>
      <c r="E5019" s="8">
        <v>172350</v>
      </c>
      <c r="F5019" s="8">
        <v>0</v>
      </c>
      <c r="G5019" s="8" t="s">
        <v>63</v>
      </c>
    </row>
    <row r="5020" spans="1:7" x14ac:dyDescent="0.25">
      <c r="A5020" s="8">
        <v>87173</v>
      </c>
      <c r="B5020" s="8">
        <v>0</v>
      </c>
      <c r="C5020" s="8">
        <v>8.6567885510364012E-2</v>
      </c>
      <c r="E5020" s="8">
        <v>49337</v>
      </c>
      <c r="F5020" s="8">
        <v>0</v>
      </c>
      <c r="G5020" s="8" t="s">
        <v>63</v>
      </c>
    </row>
    <row r="5021" spans="1:7" x14ac:dyDescent="0.25">
      <c r="A5021" s="8">
        <v>226235</v>
      </c>
      <c r="B5021" s="8">
        <v>0</v>
      </c>
      <c r="C5021" s="8">
        <v>0.63317052158838816</v>
      </c>
      <c r="E5021" s="8">
        <v>86120</v>
      </c>
      <c r="F5021" s="8">
        <v>0</v>
      </c>
      <c r="G5021" s="8" t="s">
        <v>63</v>
      </c>
    </row>
    <row r="5022" spans="1:7" x14ac:dyDescent="0.25">
      <c r="A5022" s="8">
        <v>246210</v>
      </c>
      <c r="B5022" s="8">
        <v>0</v>
      </c>
      <c r="C5022" s="8">
        <v>9.1615638524517914E-2</v>
      </c>
      <c r="E5022" s="8">
        <v>204548</v>
      </c>
      <c r="F5022" s="8">
        <v>0</v>
      </c>
      <c r="G5022" s="8" t="s">
        <v>63</v>
      </c>
    </row>
    <row r="5023" spans="1:7" x14ac:dyDescent="0.25">
      <c r="A5023" s="8">
        <v>63051</v>
      </c>
      <c r="B5023" s="8">
        <v>0</v>
      </c>
      <c r="C5023" s="8">
        <v>0.23641695315351005</v>
      </c>
      <c r="E5023" s="8">
        <v>199156</v>
      </c>
      <c r="F5023" s="8">
        <v>0</v>
      </c>
      <c r="G5023" s="8" t="s">
        <v>63</v>
      </c>
    </row>
    <row r="5024" spans="1:7" x14ac:dyDescent="0.25">
      <c r="A5024" s="8">
        <v>160867</v>
      </c>
      <c r="B5024" s="8">
        <v>0</v>
      </c>
      <c r="C5024" s="8">
        <v>0.60604451234407797</v>
      </c>
      <c r="E5024" s="8">
        <v>29801</v>
      </c>
      <c r="F5024" s="8">
        <v>0</v>
      </c>
      <c r="G5024" s="8" t="s">
        <v>63</v>
      </c>
    </row>
    <row r="5025" spans="1:7" x14ac:dyDescent="0.25">
      <c r="A5025" s="8">
        <v>128169</v>
      </c>
      <c r="B5025" s="8">
        <v>0</v>
      </c>
      <c r="C5025" s="8">
        <v>2.0291192278310506E-2</v>
      </c>
      <c r="E5025" s="8">
        <v>138891</v>
      </c>
      <c r="F5025" s="8">
        <v>0</v>
      </c>
      <c r="G5025" s="8" t="s">
        <v>63</v>
      </c>
    </row>
    <row r="5026" spans="1:7" x14ac:dyDescent="0.25">
      <c r="A5026" s="8">
        <v>249079</v>
      </c>
      <c r="B5026" s="8">
        <v>0</v>
      </c>
      <c r="C5026" s="8">
        <v>3.5873344134653137E-2</v>
      </c>
      <c r="E5026" s="8">
        <v>158158</v>
      </c>
      <c r="F5026" s="8">
        <v>0</v>
      </c>
      <c r="G5026" s="8" t="s">
        <v>63</v>
      </c>
    </row>
    <row r="5027" spans="1:7" x14ac:dyDescent="0.25">
      <c r="A5027" s="8">
        <v>57927</v>
      </c>
      <c r="B5027" s="8">
        <v>0</v>
      </c>
      <c r="C5027" s="8">
        <v>0.1668723019640255</v>
      </c>
      <c r="E5027" s="8">
        <v>186748</v>
      </c>
      <c r="F5027" s="8">
        <v>0</v>
      </c>
      <c r="G5027" s="8" t="s">
        <v>63</v>
      </c>
    </row>
    <row r="5028" spans="1:7" x14ac:dyDescent="0.25">
      <c r="A5028" s="8">
        <v>157873</v>
      </c>
      <c r="B5028" s="8">
        <v>0</v>
      </c>
      <c r="C5028" s="8">
        <v>0.11372129161227665</v>
      </c>
      <c r="E5028" s="8">
        <v>84922</v>
      </c>
      <c r="F5028" s="8">
        <v>0</v>
      </c>
      <c r="G5028" s="8" t="s">
        <v>63</v>
      </c>
    </row>
    <row r="5029" spans="1:7" x14ac:dyDescent="0.25">
      <c r="A5029" s="8">
        <v>233287</v>
      </c>
      <c r="B5029" s="8">
        <v>0</v>
      </c>
      <c r="C5029" s="8">
        <v>0.89723056737377427</v>
      </c>
      <c r="E5029" s="8">
        <v>146452</v>
      </c>
      <c r="F5029" s="8">
        <v>0</v>
      </c>
      <c r="G5029" s="8" t="s">
        <v>63</v>
      </c>
    </row>
    <row r="5030" spans="1:7" x14ac:dyDescent="0.25">
      <c r="A5030" s="8">
        <v>222646</v>
      </c>
      <c r="B5030" s="8">
        <v>0</v>
      </c>
      <c r="C5030" s="8">
        <v>0.35106339869849745</v>
      </c>
      <c r="E5030" s="8">
        <v>86795</v>
      </c>
      <c r="F5030" s="8">
        <v>0</v>
      </c>
      <c r="G5030" s="8" t="s">
        <v>63</v>
      </c>
    </row>
    <row r="5031" spans="1:7" x14ac:dyDescent="0.25">
      <c r="A5031" s="8">
        <v>32646</v>
      </c>
      <c r="B5031" s="8">
        <v>0</v>
      </c>
      <c r="C5031" s="8">
        <v>1.4918976414743794E-2</v>
      </c>
      <c r="E5031" s="8">
        <v>58306</v>
      </c>
      <c r="F5031" s="8">
        <v>0</v>
      </c>
      <c r="G5031" s="8" t="s">
        <v>63</v>
      </c>
    </row>
    <row r="5032" spans="1:7" x14ac:dyDescent="0.25">
      <c r="A5032" s="8">
        <v>141699</v>
      </c>
      <c r="B5032" s="8">
        <v>0</v>
      </c>
      <c r="C5032" s="8">
        <v>0.77176608312017525</v>
      </c>
      <c r="E5032" s="8">
        <v>146581</v>
      </c>
      <c r="F5032" s="8">
        <v>0</v>
      </c>
      <c r="G5032" s="8" t="s">
        <v>63</v>
      </c>
    </row>
    <row r="5033" spans="1:7" x14ac:dyDescent="0.25">
      <c r="A5033" s="8">
        <v>152308</v>
      </c>
      <c r="B5033" s="8">
        <v>0</v>
      </c>
      <c r="C5033" s="8">
        <v>0.87830434468068574</v>
      </c>
      <c r="E5033" s="8">
        <v>5091</v>
      </c>
      <c r="F5033" s="8">
        <v>0</v>
      </c>
      <c r="G5033" s="8" t="s">
        <v>64</v>
      </c>
    </row>
    <row r="5034" spans="1:7" x14ac:dyDescent="0.25">
      <c r="A5034" s="8">
        <v>135522</v>
      </c>
      <c r="B5034" s="8">
        <v>0</v>
      </c>
      <c r="C5034" s="8">
        <v>5.0090002844850226E-2</v>
      </c>
      <c r="E5034" s="8">
        <v>230979</v>
      </c>
      <c r="F5034" s="8">
        <v>0</v>
      </c>
      <c r="G5034" s="8" t="s">
        <v>64</v>
      </c>
    </row>
    <row r="5035" spans="1:7" x14ac:dyDescent="0.25">
      <c r="A5035" s="8">
        <v>151787</v>
      </c>
      <c r="B5035" s="8">
        <v>0</v>
      </c>
      <c r="C5035" s="8">
        <v>0.15172227451813933</v>
      </c>
      <c r="E5035" s="8">
        <v>150298</v>
      </c>
      <c r="F5035" s="8">
        <v>0</v>
      </c>
      <c r="G5035" s="8" t="s">
        <v>64</v>
      </c>
    </row>
    <row r="5036" spans="1:7" x14ac:dyDescent="0.25">
      <c r="A5036" s="8">
        <v>210989</v>
      </c>
      <c r="B5036" s="8">
        <v>0</v>
      </c>
      <c r="C5036" s="8">
        <v>0.10298060567354492</v>
      </c>
      <c r="E5036" s="8">
        <v>71752</v>
      </c>
      <c r="F5036" s="8">
        <v>0</v>
      </c>
      <c r="G5036" s="8" t="s">
        <v>64</v>
      </c>
    </row>
    <row r="5037" spans="1:7" x14ac:dyDescent="0.25">
      <c r="A5037" s="8">
        <v>117024</v>
      </c>
      <c r="B5037" s="8">
        <v>0</v>
      </c>
      <c r="C5037" s="8">
        <v>0.8299821253573989</v>
      </c>
      <c r="E5037" s="8">
        <v>102698</v>
      </c>
      <c r="F5037" s="8">
        <v>0</v>
      </c>
      <c r="G5037" s="8" t="s">
        <v>64</v>
      </c>
    </row>
    <row r="5038" spans="1:7" x14ac:dyDescent="0.25">
      <c r="A5038" s="8">
        <v>241112</v>
      </c>
      <c r="B5038" s="8">
        <v>0</v>
      </c>
      <c r="C5038" s="8">
        <v>3.858660953088798E-2</v>
      </c>
      <c r="E5038" s="8">
        <v>82814</v>
      </c>
      <c r="F5038" s="8">
        <v>0</v>
      </c>
      <c r="G5038" s="8" t="s">
        <v>64</v>
      </c>
    </row>
    <row r="5039" spans="1:7" x14ac:dyDescent="0.25">
      <c r="A5039" s="8">
        <v>235732</v>
      </c>
      <c r="B5039" s="8">
        <v>0</v>
      </c>
      <c r="C5039" s="8">
        <v>0.10464231956221884</v>
      </c>
      <c r="E5039" s="8">
        <v>213179</v>
      </c>
      <c r="F5039" s="8">
        <v>0</v>
      </c>
      <c r="G5039" s="8" t="s">
        <v>64</v>
      </c>
    </row>
    <row r="5040" spans="1:7" x14ac:dyDescent="0.25">
      <c r="A5040" s="8">
        <v>70329</v>
      </c>
      <c r="B5040" s="8">
        <v>0</v>
      </c>
      <c r="C5040" s="8">
        <v>6.9467929410400281E-2</v>
      </c>
      <c r="E5040" s="8">
        <v>68455</v>
      </c>
      <c r="F5040" s="8">
        <v>0</v>
      </c>
      <c r="G5040" s="8" t="s">
        <v>64</v>
      </c>
    </row>
    <row r="5041" spans="1:7" x14ac:dyDescent="0.25">
      <c r="A5041" s="8">
        <v>56219</v>
      </c>
      <c r="B5041" s="8">
        <v>0</v>
      </c>
      <c r="C5041" s="8">
        <v>6.4312856335459676E-2</v>
      </c>
      <c r="E5041" s="8">
        <v>137805</v>
      </c>
      <c r="F5041" s="8">
        <v>0</v>
      </c>
      <c r="G5041" s="8" t="s">
        <v>64</v>
      </c>
    </row>
    <row r="5042" spans="1:7" x14ac:dyDescent="0.25">
      <c r="A5042" s="8">
        <v>63500</v>
      </c>
      <c r="B5042" s="8">
        <v>0</v>
      </c>
      <c r="C5042" s="8">
        <v>0.2179816607806391</v>
      </c>
      <c r="E5042" s="8">
        <v>157548</v>
      </c>
      <c r="F5042" s="8">
        <v>0</v>
      </c>
      <c r="G5042" s="8" t="s">
        <v>65</v>
      </c>
    </row>
    <row r="5043" spans="1:7" x14ac:dyDescent="0.25">
      <c r="A5043" s="8">
        <v>144922</v>
      </c>
      <c r="B5043" s="8">
        <v>0</v>
      </c>
      <c r="C5043" s="8">
        <v>0.38357196847224168</v>
      </c>
      <c r="E5043" s="8">
        <v>188913</v>
      </c>
      <c r="F5043" s="8">
        <v>0</v>
      </c>
      <c r="G5043" s="8" t="s">
        <v>65</v>
      </c>
    </row>
    <row r="5044" spans="1:7" x14ac:dyDescent="0.25">
      <c r="A5044" s="8">
        <v>175035</v>
      </c>
      <c r="B5044" s="8">
        <v>0</v>
      </c>
      <c r="C5044" s="8">
        <v>1.2500409834616463E-2</v>
      </c>
      <c r="E5044" s="8">
        <v>91693</v>
      </c>
      <c r="F5044" s="8">
        <v>0</v>
      </c>
      <c r="G5044" s="8" t="s">
        <v>65</v>
      </c>
    </row>
    <row r="5045" spans="1:7" x14ac:dyDescent="0.25">
      <c r="A5045" s="8">
        <v>73848</v>
      </c>
      <c r="B5045" s="8">
        <v>0</v>
      </c>
      <c r="C5045" s="8">
        <v>0.11546265871974568</v>
      </c>
      <c r="E5045" s="8">
        <v>176796</v>
      </c>
      <c r="F5045" s="8">
        <v>0</v>
      </c>
      <c r="G5045" s="8" t="s">
        <v>65</v>
      </c>
    </row>
    <row r="5046" spans="1:7" x14ac:dyDescent="0.25">
      <c r="A5046" s="8">
        <v>170638</v>
      </c>
      <c r="B5046" s="8">
        <v>0</v>
      </c>
      <c r="C5046" s="8">
        <v>0.14502027282027138</v>
      </c>
      <c r="E5046" s="8">
        <v>81982</v>
      </c>
      <c r="F5046" s="8">
        <v>0</v>
      </c>
      <c r="G5046" s="8" t="s">
        <v>65</v>
      </c>
    </row>
    <row r="5047" spans="1:7" x14ac:dyDescent="0.25">
      <c r="A5047" s="8">
        <v>71075</v>
      </c>
      <c r="B5047" s="8">
        <v>0</v>
      </c>
      <c r="C5047" s="8">
        <v>0.21682938840627849</v>
      </c>
      <c r="E5047" s="8">
        <v>162831</v>
      </c>
      <c r="F5047" s="8">
        <v>0</v>
      </c>
      <c r="G5047" s="8" t="s">
        <v>65</v>
      </c>
    </row>
    <row r="5048" spans="1:7" x14ac:dyDescent="0.25">
      <c r="A5048" s="8">
        <v>122687</v>
      </c>
      <c r="B5048" s="8">
        <v>0</v>
      </c>
      <c r="C5048" s="8">
        <v>0.24558780338730252</v>
      </c>
      <c r="E5048" s="8">
        <v>130682</v>
      </c>
      <c r="F5048" s="8">
        <v>0</v>
      </c>
      <c r="G5048" s="8" t="s">
        <v>65</v>
      </c>
    </row>
    <row r="5049" spans="1:7" x14ac:dyDescent="0.25">
      <c r="A5049" s="8">
        <v>40472</v>
      </c>
      <c r="B5049" s="8">
        <v>0</v>
      </c>
      <c r="C5049" s="8">
        <v>7.2253371938387642E-2</v>
      </c>
      <c r="E5049" s="8">
        <v>36510</v>
      </c>
      <c r="F5049" s="8">
        <v>0</v>
      </c>
      <c r="G5049" s="8" t="s">
        <v>65</v>
      </c>
    </row>
    <row r="5050" spans="1:7" x14ac:dyDescent="0.25">
      <c r="A5050" s="8">
        <v>169610</v>
      </c>
      <c r="B5050" s="8">
        <v>0</v>
      </c>
      <c r="C5050" s="8">
        <v>9.719405165973892E-2</v>
      </c>
      <c r="E5050" s="8">
        <v>249093</v>
      </c>
      <c r="F5050" s="8">
        <v>0</v>
      </c>
      <c r="G5050" s="8" t="s">
        <v>65</v>
      </c>
    </row>
    <row r="5051" spans="1:7" x14ac:dyDescent="0.25">
      <c r="A5051" s="8">
        <v>191791</v>
      </c>
      <c r="B5051" s="8">
        <v>0</v>
      </c>
      <c r="C5051" s="8">
        <v>0.12953368050935776</v>
      </c>
      <c r="E5051" s="8">
        <v>119406</v>
      </c>
      <c r="F5051" s="8">
        <v>0</v>
      </c>
      <c r="G5051" s="8" t="s">
        <v>65</v>
      </c>
    </row>
    <row r="5052" spans="1:7" x14ac:dyDescent="0.25">
      <c r="A5052" s="8">
        <v>203649</v>
      </c>
      <c r="B5052" s="8">
        <v>0</v>
      </c>
      <c r="C5052" s="8">
        <v>0.24576528999730293</v>
      </c>
      <c r="E5052" s="8">
        <v>17436</v>
      </c>
      <c r="F5052" s="8">
        <v>0</v>
      </c>
      <c r="G5052" s="8" t="s">
        <v>65</v>
      </c>
    </row>
    <row r="5053" spans="1:7" x14ac:dyDescent="0.25">
      <c r="A5053" s="8">
        <v>251948</v>
      </c>
      <c r="B5053" s="8">
        <v>0</v>
      </c>
      <c r="C5053" s="8">
        <v>0.18596191911213439</v>
      </c>
      <c r="E5053" s="8">
        <v>129774</v>
      </c>
      <c r="F5053" s="8">
        <v>0</v>
      </c>
      <c r="G5053" s="8" t="s">
        <v>65</v>
      </c>
    </row>
    <row r="5054" spans="1:7" x14ac:dyDescent="0.25">
      <c r="A5054" s="8">
        <v>247305</v>
      </c>
      <c r="B5054" s="8">
        <v>0</v>
      </c>
      <c r="C5054" s="8">
        <v>0.19742364217549652</v>
      </c>
      <c r="E5054" s="8">
        <v>235349</v>
      </c>
      <c r="F5054" s="8">
        <v>0</v>
      </c>
      <c r="G5054" s="8" t="s">
        <v>65</v>
      </c>
    </row>
    <row r="5055" spans="1:7" x14ac:dyDescent="0.25">
      <c r="A5055" s="8">
        <v>124439</v>
      </c>
      <c r="B5055" s="8">
        <v>0</v>
      </c>
      <c r="C5055" s="8">
        <v>0.87583286209493016</v>
      </c>
      <c r="E5055" s="8">
        <v>195578</v>
      </c>
      <c r="F5055" s="8">
        <v>0</v>
      </c>
      <c r="G5055" s="8" t="s">
        <v>65</v>
      </c>
    </row>
    <row r="5056" spans="1:7" x14ac:dyDescent="0.25">
      <c r="A5056" s="8">
        <v>27041</v>
      </c>
      <c r="B5056" s="8">
        <v>0</v>
      </c>
      <c r="C5056" s="8">
        <v>8.9353390875822683E-2</v>
      </c>
      <c r="E5056" s="8">
        <v>121505</v>
      </c>
      <c r="F5056" s="8">
        <v>0</v>
      </c>
      <c r="G5056" s="8" t="s">
        <v>65</v>
      </c>
    </row>
    <row r="5057" spans="1:7" x14ac:dyDescent="0.25">
      <c r="A5057" s="8">
        <v>145216</v>
      </c>
      <c r="B5057" s="8">
        <v>0</v>
      </c>
      <c r="C5057" s="8">
        <v>7.4403102897444381E-2</v>
      </c>
      <c r="E5057" s="8">
        <v>121240</v>
      </c>
      <c r="F5057" s="8">
        <v>0</v>
      </c>
      <c r="G5057" s="8" t="s">
        <v>65</v>
      </c>
    </row>
    <row r="5058" spans="1:7" x14ac:dyDescent="0.25">
      <c r="A5058" s="8">
        <v>217612</v>
      </c>
      <c r="B5058" s="8">
        <v>0</v>
      </c>
      <c r="C5058" s="8">
        <v>0.24154727005425392</v>
      </c>
      <c r="E5058" s="8">
        <v>242624</v>
      </c>
      <c r="F5058" s="8">
        <v>0</v>
      </c>
      <c r="G5058" s="8" t="s">
        <v>65</v>
      </c>
    </row>
    <row r="5059" spans="1:7" x14ac:dyDescent="0.25">
      <c r="A5059" s="8">
        <v>58306</v>
      </c>
      <c r="B5059" s="8">
        <v>0</v>
      </c>
      <c r="C5059" s="8">
        <v>0.72570376464666453</v>
      </c>
      <c r="E5059" s="8">
        <v>212776</v>
      </c>
      <c r="F5059" s="8">
        <v>0</v>
      </c>
      <c r="G5059" s="8" t="s">
        <v>65</v>
      </c>
    </row>
    <row r="5060" spans="1:7" x14ac:dyDescent="0.25">
      <c r="A5060" s="8">
        <v>231985</v>
      </c>
      <c r="B5060" s="8">
        <v>0</v>
      </c>
      <c r="C5060" s="8">
        <v>0.43593068372163535</v>
      </c>
      <c r="E5060" s="8">
        <v>183670</v>
      </c>
      <c r="F5060" s="8">
        <v>0</v>
      </c>
      <c r="G5060" s="8" t="s">
        <v>65</v>
      </c>
    </row>
    <row r="5061" spans="1:7" x14ac:dyDescent="0.25">
      <c r="A5061" s="8">
        <v>190365</v>
      </c>
      <c r="B5061" s="8">
        <v>0</v>
      </c>
      <c r="C5061" s="8">
        <v>0.10676999196064393</v>
      </c>
      <c r="E5061" s="8">
        <v>251470</v>
      </c>
      <c r="F5061" s="8">
        <v>0</v>
      </c>
      <c r="G5061" s="8" t="s">
        <v>65</v>
      </c>
    </row>
    <row r="5062" spans="1:7" x14ac:dyDescent="0.25">
      <c r="A5062" s="8">
        <v>65637</v>
      </c>
      <c r="B5062" s="8">
        <v>0</v>
      </c>
      <c r="C5062" s="8">
        <v>8.6823975636429573E-2</v>
      </c>
      <c r="E5062" s="8">
        <v>42377</v>
      </c>
      <c r="F5062" s="8">
        <v>0</v>
      </c>
      <c r="G5062" s="8" t="s">
        <v>65</v>
      </c>
    </row>
    <row r="5063" spans="1:7" x14ac:dyDescent="0.25">
      <c r="A5063" s="8">
        <v>183875</v>
      </c>
      <c r="B5063" s="8">
        <v>0</v>
      </c>
      <c r="C5063" s="8">
        <v>8.2257297163984694E-2</v>
      </c>
      <c r="E5063" s="8">
        <v>208087</v>
      </c>
      <c r="F5063" s="8">
        <v>0</v>
      </c>
      <c r="G5063" s="8" t="s">
        <v>66</v>
      </c>
    </row>
    <row r="5064" spans="1:7" x14ac:dyDescent="0.25">
      <c r="A5064" s="8">
        <v>160847</v>
      </c>
      <c r="B5064" s="8">
        <v>0</v>
      </c>
      <c r="C5064" s="8">
        <v>0.20836355143912824</v>
      </c>
      <c r="E5064" s="8">
        <v>56469</v>
      </c>
      <c r="F5064" s="8">
        <v>0</v>
      </c>
      <c r="G5064" s="8" t="s">
        <v>66</v>
      </c>
    </row>
    <row r="5065" spans="1:7" x14ac:dyDescent="0.25">
      <c r="A5065" s="8">
        <v>61308</v>
      </c>
      <c r="B5065" s="8">
        <v>0</v>
      </c>
      <c r="C5065" s="8">
        <v>0.10849684157768698</v>
      </c>
      <c r="E5065" s="8">
        <v>47400</v>
      </c>
      <c r="F5065" s="8">
        <v>0</v>
      </c>
      <c r="G5065" s="8" t="s">
        <v>66</v>
      </c>
    </row>
    <row r="5066" spans="1:7" x14ac:dyDescent="0.25">
      <c r="A5066" s="8">
        <v>14641</v>
      </c>
      <c r="B5066" s="8">
        <v>0</v>
      </c>
      <c r="C5066" s="8">
        <v>0.82359937682575113</v>
      </c>
      <c r="E5066" s="8">
        <v>235596</v>
      </c>
      <c r="F5066" s="8">
        <v>0</v>
      </c>
      <c r="G5066" s="8" t="s">
        <v>66</v>
      </c>
    </row>
    <row r="5067" spans="1:7" x14ac:dyDescent="0.25">
      <c r="A5067" s="8">
        <v>218342</v>
      </c>
      <c r="B5067" s="8">
        <v>0</v>
      </c>
      <c r="C5067" s="8">
        <v>0.18375864508730677</v>
      </c>
      <c r="E5067" s="8">
        <v>13586</v>
      </c>
      <c r="F5067" s="8">
        <v>0</v>
      </c>
      <c r="G5067" s="8" t="s">
        <v>66</v>
      </c>
    </row>
    <row r="5068" spans="1:7" x14ac:dyDescent="0.25">
      <c r="A5068" s="8">
        <v>69370</v>
      </c>
      <c r="B5068" s="8">
        <v>0</v>
      </c>
      <c r="C5068" s="8">
        <v>0.49732159160920814</v>
      </c>
      <c r="E5068" s="8">
        <v>118984</v>
      </c>
      <c r="F5068" s="8">
        <v>0</v>
      </c>
      <c r="G5068" s="8" t="s">
        <v>66</v>
      </c>
    </row>
    <row r="5069" spans="1:7" x14ac:dyDescent="0.25">
      <c r="A5069" s="8">
        <v>172341</v>
      </c>
      <c r="B5069" s="8">
        <v>0</v>
      </c>
      <c r="C5069" s="8">
        <v>0.2377270437409382</v>
      </c>
      <c r="E5069" s="8">
        <v>42315</v>
      </c>
      <c r="F5069" s="8">
        <v>0</v>
      </c>
      <c r="G5069" s="8" t="s">
        <v>66</v>
      </c>
    </row>
    <row r="5070" spans="1:7" x14ac:dyDescent="0.25">
      <c r="A5070" s="8">
        <v>101537</v>
      </c>
      <c r="B5070" s="8">
        <v>0</v>
      </c>
      <c r="C5070" s="8">
        <v>0.8331521509837051</v>
      </c>
      <c r="E5070" s="8">
        <v>169069</v>
      </c>
      <c r="F5070" s="8">
        <v>0</v>
      </c>
      <c r="G5070" s="8" t="s">
        <v>66</v>
      </c>
    </row>
    <row r="5071" spans="1:7" x14ac:dyDescent="0.25">
      <c r="A5071" s="8">
        <v>26641</v>
      </c>
      <c r="B5071" s="8">
        <v>0</v>
      </c>
      <c r="C5071" s="8">
        <v>8.9173898278370287E-2</v>
      </c>
      <c r="E5071" s="8">
        <v>61228</v>
      </c>
      <c r="F5071" s="8">
        <v>0</v>
      </c>
      <c r="G5071" s="8" t="s">
        <v>66</v>
      </c>
    </row>
    <row r="5072" spans="1:7" x14ac:dyDescent="0.25">
      <c r="A5072" s="8">
        <v>146156</v>
      </c>
      <c r="B5072" s="8">
        <v>0</v>
      </c>
      <c r="C5072" s="8">
        <v>0.1226849385963181</v>
      </c>
      <c r="E5072" s="8">
        <v>76846</v>
      </c>
      <c r="F5072" s="8">
        <v>0</v>
      </c>
      <c r="G5072" s="8" t="s">
        <v>66</v>
      </c>
    </row>
    <row r="5073" spans="1:7" x14ac:dyDescent="0.25">
      <c r="A5073" s="8">
        <v>25620</v>
      </c>
      <c r="B5073" s="8">
        <v>0</v>
      </c>
      <c r="C5073" s="8">
        <v>0.22489762534931876</v>
      </c>
      <c r="E5073" s="8">
        <v>167409</v>
      </c>
      <c r="F5073" s="8">
        <v>0</v>
      </c>
      <c r="G5073" s="8" t="s">
        <v>66</v>
      </c>
    </row>
    <row r="5074" spans="1:7" x14ac:dyDescent="0.25">
      <c r="A5074" s="8">
        <v>177284</v>
      </c>
      <c r="B5074" s="8">
        <v>0</v>
      </c>
      <c r="C5074" s="8">
        <v>0.89299853547262475</v>
      </c>
      <c r="E5074" s="8">
        <v>51264</v>
      </c>
      <c r="F5074" s="8">
        <v>0</v>
      </c>
      <c r="G5074" s="8" t="s">
        <v>66</v>
      </c>
    </row>
    <row r="5075" spans="1:7" x14ac:dyDescent="0.25">
      <c r="A5075" s="8">
        <v>2981</v>
      </c>
      <c r="B5075" s="8">
        <v>0</v>
      </c>
      <c r="C5075" s="8">
        <v>0.1945647315722478</v>
      </c>
      <c r="E5075" s="8">
        <v>149873</v>
      </c>
      <c r="F5075" s="8">
        <v>0</v>
      </c>
      <c r="G5075" s="8" t="s">
        <v>66</v>
      </c>
    </row>
    <row r="5076" spans="1:7" x14ac:dyDescent="0.25">
      <c r="A5076" s="8">
        <v>235808</v>
      </c>
      <c r="B5076" s="8">
        <v>0</v>
      </c>
      <c r="C5076" s="8">
        <v>5.2951694687631785E-2</v>
      </c>
      <c r="E5076" s="8">
        <v>130805</v>
      </c>
      <c r="F5076" s="8">
        <v>0</v>
      </c>
      <c r="G5076" s="8" t="s">
        <v>66</v>
      </c>
    </row>
    <row r="5077" spans="1:7" x14ac:dyDescent="0.25">
      <c r="A5077" s="8">
        <v>21419</v>
      </c>
      <c r="B5077" s="8">
        <v>0</v>
      </c>
      <c r="C5077" s="8">
        <v>0.21819415493712191</v>
      </c>
      <c r="E5077" s="8">
        <v>76964</v>
      </c>
      <c r="F5077" s="8">
        <v>0</v>
      </c>
      <c r="G5077" s="8" t="s">
        <v>66</v>
      </c>
    </row>
    <row r="5078" spans="1:7" x14ac:dyDescent="0.25">
      <c r="A5078" s="8">
        <v>246747</v>
      </c>
      <c r="B5078" s="8">
        <v>0</v>
      </c>
      <c r="C5078" s="8">
        <v>0.1837645070152126</v>
      </c>
      <c r="E5078" s="8">
        <v>80049</v>
      </c>
      <c r="F5078" s="8">
        <v>0</v>
      </c>
      <c r="G5078" s="8" t="s">
        <v>66</v>
      </c>
    </row>
    <row r="5079" spans="1:7" x14ac:dyDescent="0.25">
      <c r="A5079" s="8">
        <v>192350</v>
      </c>
      <c r="B5079" s="8">
        <v>0</v>
      </c>
      <c r="C5079" s="8">
        <v>0.16285768954370367</v>
      </c>
      <c r="E5079" s="8">
        <v>20514</v>
      </c>
      <c r="F5079" s="8">
        <v>0</v>
      </c>
      <c r="G5079" s="8" t="s">
        <v>66</v>
      </c>
    </row>
    <row r="5080" spans="1:7" x14ac:dyDescent="0.25">
      <c r="A5080" s="8">
        <v>245437</v>
      </c>
      <c r="B5080" s="8">
        <v>0</v>
      </c>
      <c r="C5080" s="8">
        <v>2.6597998470767586E-2</v>
      </c>
      <c r="E5080" s="8">
        <v>240720</v>
      </c>
      <c r="F5080" s="8">
        <v>0</v>
      </c>
      <c r="G5080" s="8" t="s">
        <v>66</v>
      </c>
    </row>
    <row r="5081" spans="1:7" x14ac:dyDescent="0.25">
      <c r="A5081" s="8">
        <v>75922</v>
      </c>
      <c r="B5081" s="8">
        <v>0</v>
      </c>
      <c r="C5081" s="8">
        <v>0.76135707822882004</v>
      </c>
      <c r="E5081" s="8">
        <v>131834</v>
      </c>
      <c r="F5081" s="8">
        <v>0</v>
      </c>
      <c r="G5081" s="8" t="s">
        <v>66</v>
      </c>
    </row>
    <row r="5082" spans="1:7" x14ac:dyDescent="0.25">
      <c r="A5082" s="8">
        <v>118253</v>
      </c>
      <c r="B5082" s="8">
        <v>0</v>
      </c>
      <c r="C5082" s="8">
        <v>2.2384634533650048E-2</v>
      </c>
      <c r="E5082" s="8">
        <v>258469</v>
      </c>
      <c r="F5082" s="8">
        <v>0</v>
      </c>
      <c r="G5082" s="8" t="s">
        <v>66</v>
      </c>
    </row>
    <row r="5083" spans="1:7" x14ac:dyDescent="0.25">
      <c r="A5083" s="8">
        <v>152563</v>
      </c>
      <c r="B5083" s="8">
        <v>0</v>
      </c>
      <c r="C5083" s="8">
        <v>2.7144408632114952E-2</v>
      </c>
      <c r="E5083" s="8">
        <v>218508</v>
      </c>
      <c r="F5083" s="8">
        <v>0</v>
      </c>
      <c r="G5083" s="8" t="s">
        <v>66</v>
      </c>
    </row>
    <row r="5084" spans="1:7" x14ac:dyDescent="0.25">
      <c r="A5084" s="8">
        <v>103181</v>
      </c>
      <c r="B5084" s="8">
        <v>0</v>
      </c>
      <c r="C5084" s="8">
        <v>0.42606729068785226</v>
      </c>
      <c r="E5084" s="8">
        <v>199094</v>
      </c>
      <c r="F5084" s="8">
        <v>0</v>
      </c>
      <c r="G5084" s="8" t="s">
        <v>66</v>
      </c>
    </row>
    <row r="5085" spans="1:7" x14ac:dyDescent="0.25">
      <c r="A5085" s="8">
        <v>74181</v>
      </c>
      <c r="B5085" s="8">
        <v>0</v>
      </c>
      <c r="C5085" s="8">
        <v>0.31148654816308591</v>
      </c>
      <c r="E5085" s="8">
        <v>69370</v>
      </c>
      <c r="F5085" s="8">
        <v>0</v>
      </c>
      <c r="G5085" s="8" t="s">
        <v>66</v>
      </c>
    </row>
    <row r="5086" spans="1:7" x14ac:dyDescent="0.25">
      <c r="A5086" s="8">
        <v>219908</v>
      </c>
      <c r="B5086" s="8">
        <v>0</v>
      </c>
      <c r="C5086" s="8">
        <v>0.20238514098896185</v>
      </c>
      <c r="E5086" s="8">
        <v>26915</v>
      </c>
      <c r="F5086" s="8">
        <v>0</v>
      </c>
      <c r="G5086" s="8" t="s">
        <v>66</v>
      </c>
    </row>
    <row r="5087" spans="1:7" x14ac:dyDescent="0.25">
      <c r="A5087" s="8">
        <v>82347</v>
      </c>
      <c r="B5087" s="8">
        <v>0</v>
      </c>
      <c r="C5087" s="8">
        <v>4.1510155073134526E-2</v>
      </c>
      <c r="E5087" s="8">
        <v>238607</v>
      </c>
      <c r="F5087" s="8">
        <v>0</v>
      </c>
      <c r="G5087" s="8" t="s">
        <v>66</v>
      </c>
    </row>
    <row r="5088" spans="1:7" x14ac:dyDescent="0.25">
      <c r="A5088" s="8">
        <v>72383</v>
      </c>
      <c r="B5088" s="8">
        <v>0</v>
      </c>
      <c r="C5088" s="8">
        <v>0.21291181291508018</v>
      </c>
      <c r="E5088" s="8">
        <v>241236</v>
      </c>
      <c r="F5088" s="8">
        <v>0</v>
      </c>
      <c r="G5088" s="8" t="s">
        <v>66</v>
      </c>
    </row>
    <row r="5089" spans="1:7" x14ac:dyDescent="0.25">
      <c r="A5089" s="8">
        <v>252993</v>
      </c>
      <c r="B5089" s="8">
        <v>0</v>
      </c>
      <c r="C5089" s="8">
        <v>1.5426756002489781E-2</v>
      </c>
      <c r="E5089" s="8">
        <v>121386</v>
      </c>
      <c r="F5089" s="8">
        <v>0</v>
      </c>
      <c r="G5089" s="8" t="s">
        <v>66</v>
      </c>
    </row>
    <row r="5090" spans="1:7" x14ac:dyDescent="0.25">
      <c r="A5090" s="8">
        <v>5914</v>
      </c>
      <c r="B5090" s="8">
        <v>0</v>
      </c>
      <c r="C5090" s="8">
        <v>4.0431131423786654E-2</v>
      </c>
      <c r="E5090" s="8">
        <v>214230</v>
      </c>
      <c r="F5090" s="8">
        <v>0</v>
      </c>
      <c r="G5090" s="8" t="s">
        <v>66</v>
      </c>
    </row>
    <row r="5091" spans="1:7" x14ac:dyDescent="0.25">
      <c r="A5091" s="8">
        <v>13603</v>
      </c>
      <c r="B5091" s="8">
        <v>0</v>
      </c>
      <c r="C5091" s="8">
        <v>0.32067897935501805</v>
      </c>
      <c r="E5091" s="8">
        <v>136837</v>
      </c>
      <c r="F5091" s="8">
        <v>0</v>
      </c>
      <c r="G5091" s="8" t="s">
        <v>66</v>
      </c>
    </row>
    <row r="5092" spans="1:7" x14ac:dyDescent="0.25">
      <c r="A5092" s="8">
        <v>232310</v>
      </c>
      <c r="B5092" s="8">
        <v>0</v>
      </c>
      <c r="C5092" s="8">
        <v>0.11630239421696353</v>
      </c>
      <c r="E5092" s="8">
        <v>147699</v>
      </c>
      <c r="F5092" s="8">
        <v>0</v>
      </c>
      <c r="G5092" s="8" t="s">
        <v>66</v>
      </c>
    </row>
    <row r="5093" spans="1:7" x14ac:dyDescent="0.25">
      <c r="A5093" s="8">
        <v>20469</v>
      </c>
      <c r="B5093" s="8">
        <v>0</v>
      </c>
      <c r="C5093" s="8">
        <v>6.26005608863094E-2</v>
      </c>
      <c r="E5093" s="8">
        <v>15943</v>
      </c>
      <c r="F5093" s="8">
        <v>0</v>
      </c>
      <c r="G5093" s="8" t="s">
        <v>66</v>
      </c>
    </row>
    <row r="5094" spans="1:7" x14ac:dyDescent="0.25">
      <c r="A5094" s="8">
        <v>127008</v>
      </c>
      <c r="B5094" s="8">
        <v>0</v>
      </c>
      <c r="C5094" s="8">
        <v>0.17083437785071276</v>
      </c>
      <c r="E5094" s="8">
        <v>205698</v>
      </c>
      <c r="F5094" s="8">
        <v>0</v>
      </c>
      <c r="G5094" s="8" t="s">
        <v>66</v>
      </c>
    </row>
    <row r="5095" spans="1:7" x14ac:dyDescent="0.25">
      <c r="A5095" s="8">
        <v>209001</v>
      </c>
      <c r="B5095" s="8">
        <v>0</v>
      </c>
      <c r="C5095" s="8">
        <v>0.17836545840022897</v>
      </c>
      <c r="E5095" s="8">
        <v>154182</v>
      </c>
      <c r="F5095" s="8">
        <v>0</v>
      </c>
      <c r="G5095" s="8" t="s">
        <v>66</v>
      </c>
    </row>
    <row r="5096" spans="1:7" x14ac:dyDescent="0.25">
      <c r="A5096" s="8">
        <v>100909</v>
      </c>
      <c r="B5096" s="8">
        <v>0</v>
      </c>
      <c r="C5096" s="8">
        <v>0.63182875203705147</v>
      </c>
      <c r="E5096" s="8">
        <v>3488</v>
      </c>
      <c r="F5096" s="8">
        <v>0</v>
      </c>
      <c r="G5096" s="8" t="s">
        <v>66</v>
      </c>
    </row>
    <row r="5097" spans="1:7" x14ac:dyDescent="0.25">
      <c r="A5097" s="8">
        <v>66281</v>
      </c>
      <c r="B5097" s="8">
        <v>0</v>
      </c>
      <c r="C5097" s="8">
        <v>0.31149418074988922</v>
      </c>
      <c r="E5097" s="8">
        <v>170651</v>
      </c>
      <c r="F5097" s="8">
        <v>0</v>
      </c>
      <c r="G5097" s="8" t="s">
        <v>66</v>
      </c>
    </row>
    <row r="5098" spans="1:7" x14ac:dyDescent="0.25">
      <c r="A5098" s="8">
        <v>68084</v>
      </c>
      <c r="B5098" s="8">
        <v>0</v>
      </c>
      <c r="C5098" s="8">
        <v>0.41163477584744018</v>
      </c>
      <c r="E5098" s="8">
        <v>43373</v>
      </c>
      <c r="F5098" s="8">
        <v>0</v>
      </c>
      <c r="G5098" s="8" t="s">
        <v>66</v>
      </c>
    </row>
    <row r="5099" spans="1:7" x14ac:dyDescent="0.25">
      <c r="A5099" s="8">
        <v>239400</v>
      </c>
      <c r="B5099" s="8">
        <v>0</v>
      </c>
      <c r="C5099" s="8">
        <v>5.4340864563423359E-2</v>
      </c>
      <c r="E5099" s="8">
        <v>118401</v>
      </c>
      <c r="F5099" s="8">
        <v>0</v>
      </c>
      <c r="G5099" s="8" t="s">
        <v>66</v>
      </c>
    </row>
    <row r="5100" spans="1:7" x14ac:dyDescent="0.25">
      <c r="A5100" s="8">
        <v>127828</v>
      </c>
      <c r="B5100" s="8">
        <v>0</v>
      </c>
      <c r="C5100" s="8">
        <v>0.16459839458985323</v>
      </c>
      <c r="E5100" s="8">
        <v>69703</v>
      </c>
      <c r="F5100" s="8">
        <v>0</v>
      </c>
      <c r="G5100" s="8" t="s">
        <v>66</v>
      </c>
    </row>
    <row r="5101" spans="1:7" x14ac:dyDescent="0.25">
      <c r="A5101" s="8">
        <v>178368</v>
      </c>
      <c r="B5101" s="8">
        <v>0</v>
      </c>
      <c r="C5101" s="8">
        <v>0.67778169772887042</v>
      </c>
      <c r="E5101" s="8">
        <v>246934</v>
      </c>
      <c r="F5101" s="8">
        <v>0</v>
      </c>
      <c r="G5101" s="8" t="s">
        <v>66</v>
      </c>
    </row>
    <row r="5102" spans="1:7" x14ac:dyDescent="0.25">
      <c r="A5102" s="8">
        <v>112485</v>
      </c>
      <c r="B5102" s="8">
        <v>0</v>
      </c>
      <c r="C5102" s="8">
        <v>7.1488860998335763E-2</v>
      </c>
      <c r="E5102" s="8">
        <v>186268</v>
      </c>
      <c r="F5102" s="8">
        <v>0</v>
      </c>
      <c r="G5102" s="8" t="s">
        <v>66</v>
      </c>
    </row>
    <row r="5103" spans="1:7" x14ac:dyDescent="0.25">
      <c r="A5103" s="8">
        <v>114486</v>
      </c>
      <c r="B5103" s="8">
        <v>0</v>
      </c>
      <c r="C5103" s="8">
        <v>0.18228534657903206</v>
      </c>
      <c r="E5103" s="8">
        <v>80944</v>
      </c>
      <c r="F5103" s="8">
        <v>0</v>
      </c>
      <c r="G5103" s="8" t="s">
        <v>66</v>
      </c>
    </row>
    <row r="5104" spans="1:7" x14ac:dyDescent="0.25">
      <c r="A5104" s="8">
        <v>93077</v>
      </c>
      <c r="B5104" s="8">
        <v>0</v>
      </c>
      <c r="C5104" s="8">
        <v>0.63050653592215822</v>
      </c>
      <c r="E5104" s="8">
        <v>105534</v>
      </c>
      <c r="F5104" s="8">
        <v>0</v>
      </c>
      <c r="G5104" s="8" t="s">
        <v>66</v>
      </c>
    </row>
    <row r="5105" spans="1:7" x14ac:dyDescent="0.25">
      <c r="A5105" s="8">
        <v>147820</v>
      </c>
      <c r="B5105" s="8">
        <v>0</v>
      </c>
      <c r="C5105" s="8">
        <v>0.20172131378344418</v>
      </c>
      <c r="E5105" s="8">
        <v>177820</v>
      </c>
      <c r="F5105" s="8">
        <v>0</v>
      </c>
      <c r="G5105" s="8" t="s">
        <v>66</v>
      </c>
    </row>
    <row r="5106" spans="1:7" x14ac:dyDescent="0.25">
      <c r="A5106" s="8">
        <v>186097</v>
      </c>
      <c r="B5106" s="8">
        <v>0</v>
      </c>
      <c r="C5106" s="8">
        <v>0.18492579805776208</v>
      </c>
      <c r="E5106" s="8">
        <v>16540</v>
      </c>
      <c r="F5106" s="8">
        <v>0</v>
      </c>
      <c r="G5106" s="8" t="s">
        <v>66</v>
      </c>
    </row>
    <row r="5107" spans="1:7" x14ac:dyDescent="0.25">
      <c r="A5107" s="8">
        <v>160087</v>
      </c>
      <c r="B5107" s="8">
        <v>0</v>
      </c>
      <c r="C5107" s="8">
        <v>0.11620086359535513</v>
      </c>
      <c r="E5107" s="8">
        <v>137515</v>
      </c>
      <c r="F5107" s="8">
        <v>0</v>
      </c>
      <c r="G5107" s="8" t="s">
        <v>66</v>
      </c>
    </row>
    <row r="5108" spans="1:7" x14ac:dyDescent="0.25">
      <c r="A5108" s="8">
        <v>168472</v>
      </c>
      <c r="B5108" s="8">
        <v>0</v>
      </c>
      <c r="C5108" s="8">
        <v>0.16716745329753019</v>
      </c>
      <c r="E5108" s="8">
        <v>155138</v>
      </c>
      <c r="F5108" s="8">
        <v>0</v>
      </c>
      <c r="G5108" s="8" t="s">
        <v>66</v>
      </c>
    </row>
    <row r="5109" spans="1:7" x14ac:dyDescent="0.25">
      <c r="A5109" s="8">
        <v>196923</v>
      </c>
      <c r="B5109" s="8">
        <v>0</v>
      </c>
      <c r="C5109" s="8">
        <v>0.49461378849560228</v>
      </c>
      <c r="E5109" s="8">
        <v>120422</v>
      </c>
      <c r="F5109" s="8">
        <v>0</v>
      </c>
      <c r="G5109" s="8" t="s">
        <v>66</v>
      </c>
    </row>
    <row r="5110" spans="1:7" x14ac:dyDescent="0.25">
      <c r="A5110" s="8">
        <v>174116</v>
      </c>
      <c r="B5110" s="8">
        <v>0</v>
      </c>
      <c r="C5110" s="8">
        <v>0.17482189805931803</v>
      </c>
      <c r="E5110" s="8">
        <v>53494</v>
      </c>
      <c r="F5110" s="8">
        <v>0</v>
      </c>
      <c r="G5110" s="8" t="s">
        <v>66</v>
      </c>
    </row>
    <row r="5111" spans="1:7" x14ac:dyDescent="0.25">
      <c r="A5111" s="8">
        <v>201051</v>
      </c>
      <c r="B5111" s="8">
        <v>0</v>
      </c>
      <c r="C5111" s="8">
        <v>0.13230045709414534</v>
      </c>
      <c r="E5111" s="8">
        <v>262872</v>
      </c>
      <c r="F5111" s="8">
        <v>0</v>
      </c>
      <c r="G5111" s="8" t="s">
        <v>66</v>
      </c>
    </row>
    <row r="5112" spans="1:7" x14ac:dyDescent="0.25">
      <c r="A5112" s="8">
        <v>28224</v>
      </c>
      <c r="B5112" s="8">
        <v>0</v>
      </c>
      <c r="C5112" s="8">
        <v>4.0406029666220207E-2</v>
      </c>
      <c r="E5112" s="8">
        <v>122891</v>
      </c>
      <c r="F5112" s="8">
        <v>0</v>
      </c>
      <c r="G5112" s="8" t="s">
        <v>66</v>
      </c>
    </row>
    <row r="5113" spans="1:7" x14ac:dyDescent="0.25">
      <c r="A5113" s="8">
        <v>171471</v>
      </c>
      <c r="B5113" s="8">
        <v>0</v>
      </c>
      <c r="C5113" s="8">
        <v>0.43377403576512702</v>
      </c>
      <c r="E5113" s="8">
        <v>120284</v>
      </c>
      <c r="F5113" s="8">
        <v>0</v>
      </c>
      <c r="G5113" s="8" t="s">
        <v>66</v>
      </c>
    </row>
    <row r="5114" spans="1:7" x14ac:dyDescent="0.25">
      <c r="A5114" s="8">
        <v>242295</v>
      </c>
      <c r="B5114" s="8">
        <v>0</v>
      </c>
      <c r="C5114" s="8">
        <v>0.2616355286966856</v>
      </c>
      <c r="E5114" s="8">
        <v>95420</v>
      </c>
      <c r="F5114" s="8">
        <v>0</v>
      </c>
      <c r="G5114" s="8" t="s">
        <v>66</v>
      </c>
    </row>
    <row r="5115" spans="1:7" x14ac:dyDescent="0.25">
      <c r="A5115" s="8">
        <v>195048</v>
      </c>
      <c r="B5115" s="8">
        <v>0</v>
      </c>
      <c r="C5115" s="8">
        <v>0.18968737706753067</v>
      </c>
      <c r="E5115" s="8">
        <v>114752</v>
      </c>
      <c r="F5115" s="8">
        <v>0</v>
      </c>
      <c r="G5115" s="8" t="s">
        <v>66</v>
      </c>
    </row>
    <row r="5116" spans="1:7" x14ac:dyDescent="0.25">
      <c r="A5116" s="8">
        <v>122807</v>
      </c>
      <c r="B5116" s="8">
        <v>0</v>
      </c>
      <c r="C5116" s="8">
        <v>4.5501461738441572E-2</v>
      </c>
      <c r="E5116" s="8">
        <v>40475</v>
      </c>
      <c r="F5116" s="8">
        <v>0</v>
      </c>
      <c r="G5116" s="8" t="s">
        <v>66</v>
      </c>
    </row>
    <row r="5117" spans="1:7" x14ac:dyDescent="0.25">
      <c r="A5117" s="8">
        <v>242948</v>
      </c>
      <c r="B5117" s="8">
        <v>0</v>
      </c>
      <c r="C5117" s="8">
        <v>0.85807218486866499</v>
      </c>
      <c r="E5117" s="8">
        <v>31624</v>
      </c>
      <c r="F5117" s="8">
        <v>0</v>
      </c>
      <c r="G5117" s="8" t="s">
        <v>66</v>
      </c>
    </row>
    <row r="5118" spans="1:7" x14ac:dyDescent="0.25">
      <c r="A5118" s="8">
        <v>171841</v>
      </c>
      <c r="B5118" s="8">
        <v>0</v>
      </c>
      <c r="C5118" s="8">
        <v>0.10915239824452665</v>
      </c>
      <c r="E5118" s="8">
        <v>253794</v>
      </c>
      <c r="F5118" s="8">
        <v>0</v>
      </c>
      <c r="G5118" s="8" t="s">
        <v>66</v>
      </c>
    </row>
    <row r="5119" spans="1:7" x14ac:dyDescent="0.25">
      <c r="A5119" s="8">
        <v>138107</v>
      </c>
      <c r="B5119" s="8">
        <v>0</v>
      </c>
      <c r="C5119" s="8">
        <v>0.62627760849087089</v>
      </c>
      <c r="E5119" s="8">
        <v>150726</v>
      </c>
      <c r="F5119" s="8">
        <v>0</v>
      </c>
      <c r="G5119" s="8" t="s">
        <v>66</v>
      </c>
    </row>
    <row r="5120" spans="1:7" x14ac:dyDescent="0.25">
      <c r="A5120" s="8">
        <v>205820</v>
      </c>
      <c r="B5120" s="8">
        <v>0</v>
      </c>
      <c r="C5120" s="8">
        <v>7.6001104239916559E-2</v>
      </c>
      <c r="E5120" s="8">
        <v>257249</v>
      </c>
      <c r="F5120" s="8">
        <v>0</v>
      </c>
      <c r="G5120" s="8" t="s">
        <v>66</v>
      </c>
    </row>
    <row r="5121" spans="1:7" x14ac:dyDescent="0.25">
      <c r="A5121" s="8">
        <v>59840</v>
      </c>
      <c r="B5121" s="8">
        <v>0</v>
      </c>
      <c r="C5121" s="8">
        <v>1.3015700383302693E-2</v>
      </c>
      <c r="E5121" s="8">
        <v>252091</v>
      </c>
      <c r="F5121" s="8">
        <v>0</v>
      </c>
      <c r="G5121" s="8" t="s">
        <v>66</v>
      </c>
    </row>
    <row r="5122" spans="1:7" x14ac:dyDescent="0.25">
      <c r="A5122" s="8">
        <v>110978</v>
      </c>
      <c r="B5122" s="8">
        <v>0</v>
      </c>
      <c r="C5122" s="8">
        <v>2.7185389681387003E-2</v>
      </c>
      <c r="E5122" s="8">
        <v>61732</v>
      </c>
      <c r="F5122" s="8">
        <v>0</v>
      </c>
      <c r="G5122" s="8" t="s">
        <v>66</v>
      </c>
    </row>
    <row r="5123" spans="1:7" x14ac:dyDescent="0.25">
      <c r="A5123" s="8">
        <v>111581</v>
      </c>
      <c r="B5123" s="8">
        <v>0</v>
      </c>
      <c r="C5123" s="8">
        <v>5.698796579215902E-2</v>
      </c>
      <c r="E5123" s="8">
        <v>251049</v>
      </c>
      <c r="F5123" s="8">
        <v>0</v>
      </c>
      <c r="G5123" s="8" t="s">
        <v>66</v>
      </c>
    </row>
    <row r="5124" spans="1:7" x14ac:dyDescent="0.25">
      <c r="A5124" s="8">
        <v>182938</v>
      </c>
      <c r="B5124" s="8">
        <v>0</v>
      </c>
      <c r="C5124" s="8">
        <v>0.4136424553287939</v>
      </c>
      <c r="E5124" s="8">
        <v>153168</v>
      </c>
      <c r="F5124" s="8">
        <v>0</v>
      </c>
      <c r="G5124" s="8" t="s">
        <v>66</v>
      </c>
    </row>
    <row r="5125" spans="1:7" x14ac:dyDescent="0.25">
      <c r="A5125" s="8">
        <v>166972</v>
      </c>
      <c r="B5125" s="8">
        <v>0</v>
      </c>
      <c r="C5125" s="8">
        <v>0.272282577524527</v>
      </c>
      <c r="E5125" s="8">
        <v>230691</v>
      </c>
      <c r="F5125" s="8">
        <v>0</v>
      </c>
      <c r="G5125" s="8" t="s">
        <v>66</v>
      </c>
    </row>
    <row r="5126" spans="1:7" x14ac:dyDescent="0.25">
      <c r="A5126" s="8">
        <v>197858</v>
      </c>
      <c r="B5126" s="8">
        <v>0</v>
      </c>
      <c r="C5126" s="8">
        <v>0.75490117683885793</v>
      </c>
      <c r="E5126" s="8">
        <v>77272</v>
      </c>
      <c r="F5126" s="8">
        <v>0</v>
      </c>
      <c r="G5126" s="8" t="s">
        <v>66</v>
      </c>
    </row>
    <row r="5127" spans="1:7" x14ac:dyDescent="0.25">
      <c r="A5127" s="8">
        <v>173500</v>
      </c>
      <c r="B5127" s="8">
        <v>0</v>
      </c>
      <c r="C5127" s="8">
        <v>0.49432565837924397</v>
      </c>
      <c r="E5127" s="8">
        <v>226235</v>
      </c>
      <c r="F5127" s="8">
        <v>0</v>
      </c>
      <c r="G5127" s="8" t="s">
        <v>66</v>
      </c>
    </row>
    <row r="5128" spans="1:7" x14ac:dyDescent="0.25">
      <c r="A5128" s="8">
        <v>251184</v>
      </c>
      <c r="B5128" s="8">
        <v>0</v>
      </c>
      <c r="C5128" s="8">
        <v>0.30621696248468128</v>
      </c>
      <c r="E5128" s="8">
        <v>37678</v>
      </c>
      <c r="F5128" s="8">
        <v>0</v>
      </c>
      <c r="G5128" s="8" t="s">
        <v>66</v>
      </c>
    </row>
    <row r="5129" spans="1:7" x14ac:dyDescent="0.25">
      <c r="A5129" s="8">
        <v>95765</v>
      </c>
      <c r="B5129" s="8">
        <v>0</v>
      </c>
      <c r="C5129" s="8">
        <v>0.14217146950282966</v>
      </c>
      <c r="E5129" s="8">
        <v>62679</v>
      </c>
      <c r="F5129" s="8">
        <v>0</v>
      </c>
      <c r="G5129" s="8" t="s">
        <v>66</v>
      </c>
    </row>
    <row r="5130" spans="1:7" x14ac:dyDescent="0.25">
      <c r="A5130" s="8">
        <v>237644</v>
      </c>
      <c r="B5130" s="8">
        <v>0</v>
      </c>
      <c r="C5130" s="8">
        <v>0.10413399484988335</v>
      </c>
      <c r="E5130" s="8">
        <v>216750</v>
      </c>
      <c r="F5130" s="8">
        <v>0</v>
      </c>
      <c r="G5130" s="8" t="s">
        <v>66</v>
      </c>
    </row>
    <row r="5131" spans="1:7" x14ac:dyDescent="0.25">
      <c r="A5131" s="8">
        <v>152012</v>
      </c>
      <c r="B5131" s="8">
        <v>0</v>
      </c>
      <c r="C5131" s="8">
        <v>0.24135449227863343</v>
      </c>
      <c r="E5131" s="8">
        <v>62789</v>
      </c>
      <c r="F5131" s="8">
        <v>0</v>
      </c>
      <c r="G5131" s="8" t="s">
        <v>66</v>
      </c>
    </row>
    <row r="5132" spans="1:7" x14ac:dyDescent="0.25">
      <c r="A5132" s="8">
        <v>188076</v>
      </c>
      <c r="B5132" s="8">
        <v>0</v>
      </c>
      <c r="C5132" s="8">
        <v>0.28668851123296657</v>
      </c>
      <c r="E5132" s="8">
        <v>151325</v>
      </c>
      <c r="F5132" s="8">
        <v>0</v>
      </c>
      <c r="G5132" s="8" t="s">
        <v>66</v>
      </c>
    </row>
    <row r="5133" spans="1:7" x14ac:dyDescent="0.25">
      <c r="A5133" s="8">
        <v>211895</v>
      </c>
      <c r="B5133" s="8">
        <v>0</v>
      </c>
      <c r="C5133" s="8">
        <v>7.6295618432864407E-2</v>
      </c>
      <c r="E5133" s="8">
        <v>135961</v>
      </c>
      <c r="F5133" s="8">
        <v>0</v>
      </c>
      <c r="G5133" s="8" t="s">
        <v>66</v>
      </c>
    </row>
    <row r="5134" spans="1:7" x14ac:dyDescent="0.25">
      <c r="A5134" s="8">
        <v>20665</v>
      </c>
      <c r="B5134" s="8">
        <v>0</v>
      </c>
      <c r="C5134" s="8">
        <v>0.37449594915670015</v>
      </c>
      <c r="E5134" s="8">
        <v>178894</v>
      </c>
      <c r="F5134" s="8">
        <v>0</v>
      </c>
      <c r="G5134" s="8" t="s">
        <v>66</v>
      </c>
    </row>
    <row r="5135" spans="1:7" x14ac:dyDescent="0.25">
      <c r="A5135" s="8">
        <v>216602</v>
      </c>
      <c r="B5135" s="8">
        <v>0</v>
      </c>
      <c r="C5135" s="8">
        <v>0.11863714427462907</v>
      </c>
      <c r="E5135" s="8">
        <v>156679</v>
      </c>
      <c r="F5135" s="8">
        <v>0</v>
      </c>
      <c r="G5135" s="8" t="s">
        <v>66</v>
      </c>
    </row>
    <row r="5136" spans="1:7" x14ac:dyDescent="0.25">
      <c r="A5136" s="8">
        <v>35153</v>
      </c>
      <c r="B5136" s="8">
        <v>0</v>
      </c>
      <c r="C5136" s="8">
        <v>0.20187016937354965</v>
      </c>
      <c r="E5136" s="8">
        <v>258765</v>
      </c>
      <c r="F5136" s="8">
        <v>0</v>
      </c>
      <c r="G5136" s="8" t="s">
        <v>66</v>
      </c>
    </row>
    <row r="5137" spans="1:7" x14ac:dyDescent="0.25">
      <c r="A5137" s="8">
        <v>118953</v>
      </c>
      <c r="B5137" s="8">
        <v>0</v>
      </c>
      <c r="C5137" s="8">
        <v>7.713902668970575E-2</v>
      </c>
      <c r="E5137" s="8">
        <v>74981</v>
      </c>
      <c r="F5137" s="8">
        <v>0</v>
      </c>
      <c r="G5137" s="8" t="s">
        <v>66</v>
      </c>
    </row>
    <row r="5138" spans="1:7" x14ac:dyDescent="0.25">
      <c r="A5138" s="8">
        <v>24696</v>
      </c>
      <c r="B5138" s="8">
        <v>0</v>
      </c>
      <c r="C5138" s="8">
        <v>0.79036364093464695</v>
      </c>
      <c r="E5138" s="8">
        <v>236217</v>
      </c>
      <c r="F5138" s="8">
        <v>0</v>
      </c>
      <c r="G5138" s="8" t="s">
        <v>66</v>
      </c>
    </row>
    <row r="5139" spans="1:7" x14ac:dyDescent="0.25">
      <c r="A5139" s="8">
        <v>110338</v>
      </c>
      <c r="B5139" s="8">
        <v>0</v>
      </c>
      <c r="C5139" s="8">
        <v>0.28181181488241508</v>
      </c>
      <c r="E5139" s="8">
        <v>110731</v>
      </c>
      <c r="F5139" s="8">
        <v>0</v>
      </c>
      <c r="G5139" s="8" t="s">
        <v>66</v>
      </c>
    </row>
    <row r="5140" spans="1:7" x14ac:dyDescent="0.25">
      <c r="A5140" s="8">
        <v>243646</v>
      </c>
      <c r="B5140" s="8">
        <v>0</v>
      </c>
      <c r="C5140" s="8">
        <v>0.10900189432453283</v>
      </c>
      <c r="E5140" s="8">
        <v>69352</v>
      </c>
      <c r="F5140" s="8">
        <v>0</v>
      </c>
      <c r="G5140" s="8" t="s">
        <v>66</v>
      </c>
    </row>
    <row r="5141" spans="1:7" x14ac:dyDescent="0.25">
      <c r="A5141" s="8">
        <v>253586</v>
      </c>
      <c r="B5141" s="8">
        <v>0</v>
      </c>
      <c r="C5141" s="8">
        <v>0.24615189603426016</v>
      </c>
      <c r="E5141" s="8">
        <v>38849</v>
      </c>
      <c r="F5141" s="8">
        <v>0</v>
      </c>
      <c r="G5141" s="8" t="s">
        <v>66</v>
      </c>
    </row>
    <row r="5142" spans="1:7" x14ac:dyDescent="0.25">
      <c r="A5142" s="8">
        <v>11626</v>
      </c>
      <c r="B5142" s="8">
        <v>0</v>
      </c>
      <c r="C5142" s="8">
        <v>1.7900588207975219E-2</v>
      </c>
      <c r="E5142" s="8">
        <v>194647</v>
      </c>
      <c r="F5142" s="8">
        <v>0</v>
      </c>
      <c r="G5142" s="8" t="s">
        <v>66</v>
      </c>
    </row>
    <row r="5143" spans="1:7" x14ac:dyDescent="0.25">
      <c r="A5143" s="8">
        <v>91876</v>
      </c>
      <c r="B5143" s="8">
        <v>0</v>
      </c>
      <c r="C5143" s="8">
        <v>0.22492034001280958</v>
      </c>
      <c r="E5143" s="8">
        <v>261380</v>
      </c>
      <c r="F5143" s="8">
        <v>0</v>
      </c>
      <c r="G5143" s="8" t="s">
        <v>66</v>
      </c>
    </row>
    <row r="5144" spans="1:7" x14ac:dyDescent="0.25">
      <c r="A5144" s="8">
        <v>237343</v>
      </c>
      <c r="B5144" s="8">
        <v>0</v>
      </c>
      <c r="C5144" s="8">
        <v>0.23031321277194872</v>
      </c>
      <c r="E5144" s="8">
        <v>158209</v>
      </c>
      <c r="F5144" s="8">
        <v>0</v>
      </c>
      <c r="G5144" s="8" t="s">
        <v>66</v>
      </c>
    </row>
    <row r="5145" spans="1:7" x14ac:dyDescent="0.25">
      <c r="A5145" s="8">
        <v>233324</v>
      </c>
      <c r="B5145" s="8">
        <v>0</v>
      </c>
      <c r="C5145" s="8">
        <v>0.12534615668040103</v>
      </c>
      <c r="E5145" s="8">
        <v>226921</v>
      </c>
      <c r="F5145" s="8">
        <v>0</v>
      </c>
      <c r="G5145" s="8" t="s">
        <v>66</v>
      </c>
    </row>
    <row r="5146" spans="1:7" x14ac:dyDescent="0.25">
      <c r="A5146" s="8">
        <v>104121</v>
      </c>
      <c r="B5146" s="8">
        <v>0</v>
      </c>
      <c r="C5146" s="8">
        <v>8.3651638061970499E-2</v>
      </c>
      <c r="E5146" s="8">
        <v>198307</v>
      </c>
      <c r="F5146" s="8">
        <v>0</v>
      </c>
      <c r="G5146" s="8" t="s">
        <v>66</v>
      </c>
    </row>
    <row r="5147" spans="1:7" x14ac:dyDescent="0.25">
      <c r="A5147" s="8">
        <v>53763</v>
      </c>
      <c r="B5147" s="8">
        <v>0</v>
      </c>
      <c r="C5147" s="8">
        <v>5.6158119751307571E-2</v>
      </c>
      <c r="E5147" s="8">
        <v>145720</v>
      </c>
      <c r="F5147" s="8">
        <v>0</v>
      </c>
      <c r="G5147" s="8" t="s">
        <v>66</v>
      </c>
    </row>
    <row r="5148" spans="1:7" x14ac:dyDescent="0.25">
      <c r="A5148" s="8">
        <v>127860</v>
      </c>
      <c r="B5148" s="8">
        <v>0</v>
      </c>
      <c r="C5148" s="8">
        <v>5.7652527192318177E-2</v>
      </c>
      <c r="E5148" s="8">
        <v>157073</v>
      </c>
      <c r="F5148" s="8">
        <v>0</v>
      </c>
      <c r="G5148" s="8" t="s">
        <v>67</v>
      </c>
    </row>
    <row r="5149" spans="1:7" x14ac:dyDescent="0.25">
      <c r="A5149" s="8">
        <v>28592</v>
      </c>
      <c r="B5149" s="8">
        <v>0</v>
      </c>
      <c r="C5149" s="8">
        <v>0.12031006400570141</v>
      </c>
      <c r="E5149" s="8">
        <v>29825</v>
      </c>
      <c r="F5149" s="8">
        <v>0</v>
      </c>
      <c r="G5149" s="8" t="s">
        <v>67</v>
      </c>
    </row>
    <row r="5150" spans="1:7" x14ac:dyDescent="0.25">
      <c r="A5150" s="8">
        <v>228397</v>
      </c>
      <c r="B5150" s="8">
        <v>0</v>
      </c>
      <c r="C5150" s="8">
        <v>6.8814714041859723E-2</v>
      </c>
      <c r="E5150" s="8">
        <v>35819</v>
      </c>
      <c r="F5150" s="8">
        <v>0</v>
      </c>
      <c r="G5150" s="8" t="s">
        <v>67</v>
      </c>
    </row>
    <row r="5151" spans="1:7" x14ac:dyDescent="0.25">
      <c r="A5151" s="8">
        <v>140368</v>
      </c>
      <c r="B5151" s="8">
        <v>0</v>
      </c>
      <c r="C5151" s="8">
        <v>0.12664346343813102</v>
      </c>
      <c r="E5151" s="8">
        <v>132496</v>
      </c>
      <c r="F5151" s="8">
        <v>0</v>
      </c>
      <c r="G5151" s="8" t="s">
        <v>67</v>
      </c>
    </row>
    <row r="5152" spans="1:7" x14ac:dyDescent="0.25">
      <c r="A5152" s="8">
        <v>61400</v>
      </c>
      <c r="B5152" s="8">
        <v>0</v>
      </c>
      <c r="C5152" s="8">
        <v>2.1616626544585675E-2</v>
      </c>
      <c r="E5152" s="8">
        <v>72777</v>
      </c>
      <c r="F5152" s="8">
        <v>0</v>
      </c>
      <c r="G5152" s="8" t="s">
        <v>67</v>
      </c>
    </row>
    <row r="5153" spans="1:7" x14ac:dyDescent="0.25">
      <c r="A5153" s="8">
        <v>28982</v>
      </c>
      <c r="B5153" s="8">
        <v>0</v>
      </c>
      <c r="C5153" s="8">
        <v>0.38822197824877075</v>
      </c>
      <c r="E5153" s="8">
        <v>62352</v>
      </c>
      <c r="F5153" s="8">
        <v>0</v>
      </c>
      <c r="G5153" s="8" t="s">
        <v>67</v>
      </c>
    </row>
    <row r="5154" spans="1:7" x14ac:dyDescent="0.25">
      <c r="A5154" s="8">
        <v>234415</v>
      </c>
      <c r="B5154" s="8">
        <v>0</v>
      </c>
      <c r="C5154" s="8">
        <v>2.7025858542913256E-2</v>
      </c>
      <c r="E5154" s="8">
        <v>132658</v>
      </c>
      <c r="F5154" s="8">
        <v>0</v>
      </c>
      <c r="G5154" s="8" t="s">
        <v>67</v>
      </c>
    </row>
    <row r="5155" spans="1:7" x14ac:dyDescent="0.25">
      <c r="A5155" s="8">
        <v>162755</v>
      </c>
      <c r="B5155" s="8">
        <v>0</v>
      </c>
      <c r="C5155" s="8">
        <v>0.80354519988539219</v>
      </c>
      <c r="E5155" s="8">
        <v>67926</v>
      </c>
      <c r="F5155" s="8">
        <v>0</v>
      </c>
      <c r="G5155" s="8" t="s">
        <v>67</v>
      </c>
    </row>
    <row r="5156" spans="1:7" x14ac:dyDescent="0.25">
      <c r="A5156" s="8">
        <v>81970</v>
      </c>
      <c r="B5156" s="8">
        <v>0</v>
      </c>
      <c r="C5156" s="8">
        <v>0.85311815045055539</v>
      </c>
      <c r="E5156" s="8">
        <v>254259</v>
      </c>
      <c r="F5156" s="8">
        <v>0</v>
      </c>
      <c r="G5156" s="8" t="s">
        <v>67</v>
      </c>
    </row>
    <row r="5157" spans="1:7" x14ac:dyDescent="0.25">
      <c r="A5157" s="8">
        <v>135554</v>
      </c>
      <c r="B5157" s="8">
        <v>0</v>
      </c>
      <c r="C5157" s="8">
        <v>0.67410193336437763</v>
      </c>
      <c r="E5157" s="8">
        <v>74930</v>
      </c>
      <c r="F5157" s="8">
        <v>0</v>
      </c>
      <c r="G5157" s="8" t="s">
        <v>67</v>
      </c>
    </row>
    <row r="5158" spans="1:7" x14ac:dyDescent="0.25">
      <c r="A5158" s="8">
        <v>162073</v>
      </c>
      <c r="B5158" s="8">
        <v>0</v>
      </c>
      <c r="C5158" s="8">
        <v>0.30243413831910937</v>
      </c>
      <c r="E5158" s="8">
        <v>246107</v>
      </c>
      <c r="F5158" s="8">
        <v>0</v>
      </c>
      <c r="G5158" s="8" t="s">
        <v>67</v>
      </c>
    </row>
    <row r="5159" spans="1:7" x14ac:dyDescent="0.25">
      <c r="A5159" s="8">
        <v>71422</v>
      </c>
      <c r="B5159" s="8">
        <v>0</v>
      </c>
      <c r="C5159" s="8">
        <v>6.3156144639139614E-2</v>
      </c>
      <c r="E5159" s="8">
        <v>168769</v>
      </c>
      <c r="F5159" s="8">
        <v>0</v>
      </c>
      <c r="G5159" s="8" t="s">
        <v>67</v>
      </c>
    </row>
    <row r="5160" spans="1:7" x14ac:dyDescent="0.25">
      <c r="A5160" s="8">
        <v>143122</v>
      </c>
      <c r="B5160" s="8">
        <v>0</v>
      </c>
      <c r="C5160" s="8">
        <v>4.1361651259223337E-2</v>
      </c>
      <c r="E5160" s="8">
        <v>114401</v>
      </c>
      <c r="F5160" s="8">
        <v>0</v>
      </c>
      <c r="G5160" s="8" t="s">
        <v>67</v>
      </c>
    </row>
    <row r="5161" spans="1:7" x14ac:dyDescent="0.25">
      <c r="A5161" s="8">
        <v>27113</v>
      </c>
      <c r="B5161" s="8">
        <v>0</v>
      </c>
      <c r="C5161" s="8">
        <v>7.8089125448227631E-2</v>
      </c>
      <c r="E5161" s="8">
        <v>242608</v>
      </c>
      <c r="F5161" s="8">
        <v>0</v>
      </c>
      <c r="G5161" s="8" t="s">
        <v>67</v>
      </c>
    </row>
    <row r="5162" spans="1:7" x14ac:dyDescent="0.25">
      <c r="A5162" s="8">
        <v>132658</v>
      </c>
      <c r="B5162" s="8">
        <v>0</v>
      </c>
      <c r="C5162" s="8">
        <v>0.34339454956858428</v>
      </c>
      <c r="E5162" s="8">
        <v>237482</v>
      </c>
      <c r="F5162" s="8">
        <v>0</v>
      </c>
      <c r="G5162" s="8" t="s">
        <v>67</v>
      </c>
    </row>
    <row r="5163" spans="1:7" x14ac:dyDescent="0.25">
      <c r="A5163" s="8">
        <v>183337</v>
      </c>
      <c r="B5163" s="8">
        <v>0</v>
      </c>
      <c r="C5163" s="8">
        <v>0.13794919897515776</v>
      </c>
      <c r="E5163" s="8">
        <v>213724</v>
      </c>
      <c r="F5163" s="8">
        <v>0</v>
      </c>
      <c r="G5163" s="8" t="s">
        <v>67</v>
      </c>
    </row>
    <row r="5164" spans="1:7" x14ac:dyDescent="0.25">
      <c r="A5164" s="8">
        <v>121740</v>
      </c>
      <c r="B5164" s="8">
        <v>0</v>
      </c>
      <c r="C5164" s="8">
        <v>0.58805204342605233</v>
      </c>
      <c r="E5164" s="8">
        <v>84865</v>
      </c>
      <c r="F5164" s="8">
        <v>0</v>
      </c>
      <c r="G5164" s="8" t="s">
        <v>67</v>
      </c>
    </row>
    <row r="5165" spans="1:7" x14ac:dyDescent="0.25">
      <c r="A5165" s="8">
        <v>67550</v>
      </c>
      <c r="B5165" s="8">
        <v>0</v>
      </c>
      <c r="C5165" s="8">
        <v>0.78158836543420063</v>
      </c>
      <c r="E5165" s="8">
        <v>100909</v>
      </c>
      <c r="F5165" s="8">
        <v>0</v>
      </c>
      <c r="G5165" s="8" t="s">
        <v>67</v>
      </c>
    </row>
    <row r="5166" spans="1:7" x14ac:dyDescent="0.25">
      <c r="A5166" s="8">
        <v>40736</v>
      </c>
      <c r="B5166" s="8">
        <v>0</v>
      </c>
      <c r="C5166" s="8">
        <v>6.6220178173341748E-2</v>
      </c>
      <c r="E5166" s="8">
        <v>101833</v>
      </c>
      <c r="F5166" s="8">
        <v>0</v>
      </c>
      <c r="G5166" s="8" t="s">
        <v>67</v>
      </c>
    </row>
    <row r="5167" spans="1:7" x14ac:dyDescent="0.25">
      <c r="A5167" s="8">
        <v>133081</v>
      </c>
      <c r="B5167" s="8">
        <v>0</v>
      </c>
      <c r="C5167" s="8">
        <v>0.1133093046096886</v>
      </c>
      <c r="E5167" s="8">
        <v>179598</v>
      </c>
      <c r="F5167" s="8">
        <v>0</v>
      </c>
      <c r="G5167" s="8" t="s">
        <v>67</v>
      </c>
    </row>
    <row r="5168" spans="1:7" x14ac:dyDescent="0.25">
      <c r="A5168" s="8">
        <v>211366</v>
      </c>
      <c r="B5168" s="8">
        <v>0</v>
      </c>
      <c r="C5168" s="8">
        <v>0.83063988534822686</v>
      </c>
      <c r="E5168" s="8">
        <v>65999</v>
      </c>
      <c r="F5168" s="8">
        <v>0</v>
      </c>
      <c r="G5168" s="8" t="s">
        <v>67</v>
      </c>
    </row>
    <row r="5169" spans="1:7" x14ac:dyDescent="0.25">
      <c r="A5169" s="8">
        <v>56792</v>
      </c>
      <c r="B5169" s="8">
        <v>0</v>
      </c>
      <c r="C5169" s="8">
        <v>0.14605673799475138</v>
      </c>
      <c r="E5169" s="8">
        <v>262075</v>
      </c>
      <c r="F5169" s="8">
        <v>0</v>
      </c>
      <c r="G5169" s="8" t="s">
        <v>67</v>
      </c>
    </row>
    <row r="5170" spans="1:7" x14ac:dyDescent="0.25">
      <c r="A5170" s="8">
        <v>155853</v>
      </c>
      <c r="B5170" s="8">
        <v>0</v>
      </c>
      <c r="C5170" s="8">
        <v>1.5450810841168216E-2</v>
      </c>
      <c r="E5170" s="8">
        <v>21607</v>
      </c>
      <c r="F5170" s="8">
        <v>0</v>
      </c>
      <c r="G5170" s="8" t="s">
        <v>67</v>
      </c>
    </row>
    <row r="5171" spans="1:7" x14ac:dyDescent="0.25">
      <c r="A5171" s="8">
        <v>246729</v>
      </c>
      <c r="B5171" s="8">
        <v>0</v>
      </c>
      <c r="C5171" s="8">
        <v>0.66931047929531728</v>
      </c>
      <c r="E5171" s="8">
        <v>147525</v>
      </c>
      <c r="F5171" s="8">
        <v>0</v>
      </c>
      <c r="G5171" s="8" t="s">
        <v>68</v>
      </c>
    </row>
    <row r="5172" spans="1:7" x14ac:dyDescent="0.25">
      <c r="A5172" s="8">
        <v>30343</v>
      </c>
      <c r="B5172" s="8">
        <v>0</v>
      </c>
      <c r="C5172" s="8">
        <v>8.0285297534694475E-2</v>
      </c>
      <c r="E5172" s="8">
        <v>192801</v>
      </c>
      <c r="F5172" s="8">
        <v>0</v>
      </c>
      <c r="G5172" s="8" t="s">
        <v>68</v>
      </c>
    </row>
    <row r="5173" spans="1:7" x14ac:dyDescent="0.25">
      <c r="A5173" s="8">
        <v>206579</v>
      </c>
      <c r="B5173" s="8">
        <v>0</v>
      </c>
      <c r="C5173" s="8">
        <v>0.27727564515998465</v>
      </c>
      <c r="E5173" s="8">
        <v>139283</v>
      </c>
      <c r="F5173" s="8">
        <v>0</v>
      </c>
      <c r="G5173" s="8" t="s">
        <v>69</v>
      </c>
    </row>
    <row r="5174" spans="1:7" x14ac:dyDescent="0.25">
      <c r="A5174" s="8">
        <v>50688</v>
      </c>
      <c r="B5174" s="8">
        <v>0</v>
      </c>
      <c r="C5174" s="8">
        <v>0.39913138164160472</v>
      </c>
      <c r="E5174" s="8">
        <v>196372</v>
      </c>
      <c r="F5174" s="8">
        <v>0</v>
      </c>
      <c r="G5174" s="8" t="s">
        <v>69</v>
      </c>
    </row>
    <row r="5175" spans="1:7" x14ac:dyDescent="0.25">
      <c r="A5175" s="8">
        <v>77154</v>
      </c>
      <c r="B5175" s="8">
        <v>0</v>
      </c>
      <c r="C5175" s="8">
        <v>4.796361110794279E-2</v>
      </c>
      <c r="E5175" s="8">
        <v>192862</v>
      </c>
      <c r="F5175" s="8">
        <v>0</v>
      </c>
      <c r="G5175" s="8" t="s">
        <v>69</v>
      </c>
    </row>
    <row r="5176" spans="1:7" x14ac:dyDescent="0.25">
      <c r="A5176" s="8">
        <v>114698</v>
      </c>
      <c r="B5176" s="8">
        <v>0</v>
      </c>
      <c r="C5176" s="8">
        <v>0.1371221644793878</v>
      </c>
      <c r="E5176" s="8">
        <v>23708</v>
      </c>
      <c r="F5176" s="8">
        <v>0</v>
      </c>
      <c r="G5176" s="8" t="s">
        <v>69</v>
      </c>
    </row>
    <row r="5177" spans="1:7" x14ac:dyDescent="0.25">
      <c r="A5177" s="8">
        <v>262872</v>
      </c>
      <c r="B5177" s="8">
        <v>0</v>
      </c>
      <c r="C5177" s="8">
        <v>0.38828011127965212</v>
      </c>
      <c r="E5177" s="8">
        <v>219262</v>
      </c>
      <c r="F5177" s="8">
        <v>0</v>
      </c>
      <c r="G5177" s="8" t="s">
        <v>69</v>
      </c>
    </row>
    <row r="5178" spans="1:7" x14ac:dyDescent="0.25">
      <c r="A5178" s="8">
        <v>11187</v>
      </c>
      <c r="B5178" s="8">
        <v>0</v>
      </c>
      <c r="C5178" s="8">
        <v>0.83729592136448705</v>
      </c>
      <c r="E5178" s="8">
        <v>65038</v>
      </c>
      <c r="F5178" s="8">
        <v>0</v>
      </c>
      <c r="G5178" s="8" t="s">
        <v>69</v>
      </c>
    </row>
    <row r="5179" spans="1:7" x14ac:dyDescent="0.25">
      <c r="A5179" s="8">
        <v>99495</v>
      </c>
      <c r="B5179" s="8">
        <v>0</v>
      </c>
      <c r="C5179" s="8">
        <v>8.6691974427939675E-2</v>
      </c>
      <c r="E5179" s="8">
        <v>206186</v>
      </c>
      <c r="F5179" s="8">
        <v>0</v>
      </c>
      <c r="G5179" s="8" t="s">
        <v>69</v>
      </c>
    </row>
    <row r="5180" spans="1:7" x14ac:dyDescent="0.25">
      <c r="A5180" s="8">
        <v>9869</v>
      </c>
      <c r="B5180" s="8">
        <v>0</v>
      </c>
      <c r="C5180" s="8">
        <v>0.25685504673050424</v>
      </c>
      <c r="E5180" s="8">
        <v>135890</v>
      </c>
      <c r="F5180" s="8">
        <v>0</v>
      </c>
      <c r="G5180" s="8" t="s">
        <v>69</v>
      </c>
    </row>
    <row r="5181" spans="1:7" x14ac:dyDescent="0.25">
      <c r="A5181" s="8">
        <v>205511</v>
      </c>
      <c r="B5181" s="8">
        <v>0</v>
      </c>
      <c r="C5181" s="8">
        <v>0.84827340383454053</v>
      </c>
      <c r="E5181" s="8">
        <v>36614</v>
      </c>
      <c r="F5181" s="8">
        <v>0</v>
      </c>
      <c r="G5181" s="8" t="s">
        <v>69</v>
      </c>
    </row>
    <row r="5182" spans="1:7" x14ac:dyDescent="0.25">
      <c r="A5182" s="8">
        <v>253993</v>
      </c>
      <c r="B5182" s="8">
        <v>0</v>
      </c>
      <c r="C5182" s="8">
        <v>0.16743270495656193</v>
      </c>
      <c r="E5182" s="8">
        <v>35646</v>
      </c>
      <c r="F5182" s="8">
        <v>0</v>
      </c>
      <c r="G5182" s="8" t="s">
        <v>69</v>
      </c>
    </row>
    <row r="5183" spans="1:7" x14ac:dyDescent="0.25">
      <c r="A5183" s="8">
        <v>219624</v>
      </c>
      <c r="B5183" s="8">
        <v>0</v>
      </c>
      <c r="C5183" s="8">
        <v>0.72349058424616175</v>
      </c>
      <c r="E5183" s="8">
        <v>28982</v>
      </c>
      <c r="F5183" s="8">
        <v>0</v>
      </c>
      <c r="G5183" s="8" t="s">
        <v>69</v>
      </c>
    </row>
    <row r="5184" spans="1:7" x14ac:dyDescent="0.25">
      <c r="A5184" s="8">
        <v>111383</v>
      </c>
      <c r="B5184" s="8">
        <v>0</v>
      </c>
      <c r="C5184" s="8">
        <v>6.2168044664876833E-2</v>
      </c>
      <c r="E5184" s="8">
        <v>225043</v>
      </c>
      <c r="F5184" s="8">
        <v>0</v>
      </c>
      <c r="G5184" s="8" t="s">
        <v>70</v>
      </c>
    </row>
    <row r="5185" spans="1:7" x14ac:dyDescent="0.25">
      <c r="A5185" s="8">
        <v>76462</v>
      </c>
      <c r="B5185" s="8">
        <v>0</v>
      </c>
      <c r="C5185" s="8">
        <v>0.74775352653205718</v>
      </c>
      <c r="E5185" s="8">
        <v>6626</v>
      </c>
      <c r="F5185" s="8">
        <v>0</v>
      </c>
      <c r="G5185" s="8" t="s">
        <v>70</v>
      </c>
    </row>
    <row r="5186" spans="1:7" x14ac:dyDescent="0.25">
      <c r="A5186" s="8">
        <v>45294</v>
      </c>
      <c r="B5186" s="8">
        <v>0</v>
      </c>
      <c r="C5186" s="8">
        <v>6.7403329461409353E-2</v>
      </c>
      <c r="E5186" s="8">
        <v>124590</v>
      </c>
      <c r="F5186" s="8">
        <v>0</v>
      </c>
      <c r="G5186" s="8" t="s">
        <v>70</v>
      </c>
    </row>
    <row r="5187" spans="1:7" x14ac:dyDescent="0.25">
      <c r="A5187" s="8">
        <v>160695</v>
      </c>
      <c r="B5187" s="8">
        <v>0</v>
      </c>
      <c r="C5187" s="8">
        <v>0.10948016931954117</v>
      </c>
      <c r="E5187" s="8">
        <v>166869</v>
      </c>
      <c r="F5187" s="8">
        <v>0</v>
      </c>
      <c r="G5187" s="8" t="s">
        <v>70</v>
      </c>
    </row>
    <row r="5188" spans="1:7" x14ac:dyDescent="0.25">
      <c r="A5188" s="8">
        <v>157993</v>
      </c>
      <c r="B5188" s="8">
        <v>0</v>
      </c>
      <c r="C5188" s="8">
        <v>3.0948995112822172E-2</v>
      </c>
      <c r="E5188" s="8">
        <v>73510</v>
      </c>
      <c r="F5188" s="8">
        <v>0</v>
      </c>
      <c r="G5188" s="8" t="s">
        <v>70</v>
      </c>
    </row>
    <row r="5189" spans="1:7" x14ac:dyDescent="0.25">
      <c r="A5189" s="8">
        <v>68452</v>
      </c>
      <c r="B5189" s="8">
        <v>0</v>
      </c>
      <c r="C5189" s="8">
        <v>0.42443393465972679</v>
      </c>
      <c r="E5189" s="8">
        <v>127614</v>
      </c>
      <c r="F5189" s="8">
        <v>0</v>
      </c>
      <c r="G5189" s="8" t="s">
        <v>70</v>
      </c>
    </row>
    <row r="5190" spans="1:7" x14ac:dyDescent="0.25">
      <c r="A5190" s="8">
        <v>121505</v>
      </c>
      <c r="B5190" s="8">
        <v>0</v>
      </c>
      <c r="C5190" s="8">
        <v>0.52274114568785168</v>
      </c>
      <c r="E5190" s="8">
        <v>120308</v>
      </c>
      <c r="F5190" s="8">
        <v>0</v>
      </c>
      <c r="G5190" s="8" t="s">
        <v>70</v>
      </c>
    </row>
    <row r="5191" spans="1:7" x14ac:dyDescent="0.25">
      <c r="A5191" s="8">
        <v>157994</v>
      </c>
      <c r="B5191" s="8">
        <v>0</v>
      </c>
      <c r="C5191" s="8">
        <v>0.8294254367140883</v>
      </c>
      <c r="E5191" s="8">
        <v>23251</v>
      </c>
      <c r="F5191" s="8">
        <v>0</v>
      </c>
      <c r="G5191" s="8" t="s">
        <v>70</v>
      </c>
    </row>
    <row r="5192" spans="1:7" x14ac:dyDescent="0.25">
      <c r="A5192" s="8">
        <v>240422</v>
      </c>
      <c r="B5192" s="8">
        <v>0</v>
      </c>
      <c r="C5192" s="8">
        <v>2.1114374959566005E-2</v>
      </c>
      <c r="E5192" s="8">
        <v>175963</v>
      </c>
      <c r="F5192" s="8">
        <v>0</v>
      </c>
      <c r="G5192" s="8" t="s">
        <v>70</v>
      </c>
    </row>
    <row r="5193" spans="1:7" x14ac:dyDescent="0.25">
      <c r="A5193" s="8">
        <v>241788</v>
      </c>
      <c r="B5193" s="8">
        <v>0</v>
      </c>
      <c r="C5193" s="8">
        <v>9.9235316039961219E-2</v>
      </c>
      <c r="E5193" s="8">
        <v>206268</v>
      </c>
      <c r="F5193" s="8">
        <v>0</v>
      </c>
      <c r="G5193" s="8" t="s">
        <v>70</v>
      </c>
    </row>
    <row r="5194" spans="1:7" x14ac:dyDescent="0.25">
      <c r="A5194" s="8">
        <v>9935</v>
      </c>
      <c r="B5194" s="8">
        <v>0</v>
      </c>
      <c r="C5194" s="8">
        <v>0.14268538908112141</v>
      </c>
      <c r="E5194" s="8">
        <v>182207</v>
      </c>
      <c r="F5194" s="8">
        <v>0</v>
      </c>
      <c r="G5194" s="8" t="s">
        <v>70</v>
      </c>
    </row>
    <row r="5195" spans="1:7" x14ac:dyDescent="0.25">
      <c r="A5195" s="8">
        <v>224186</v>
      </c>
      <c r="B5195" s="8">
        <v>0</v>
      </c>
      <c r="C5195" s="8">
        <v>0.19547654265653835</v>
      </c>
      <c r="E5195" s="8">
        <v>78625</v>
      </c>
      <c r="F5195" s="8">
        <v>0</v>
      </c>
      <c r="G5195" s="8" t="s">
        <v>70</v>
      </c>
    </row>
    <row r="5196" spans="1:7" x14ac:dyDescent="0.25">
      <c r="A5196" s="8">
        <v>101039</v>
      </c>
      <c r="B5196" s="8">
        <v>0</v>
      </c>
      <c r="C5196" s="8">
        <v>0.81050788270767182</v>
      </c>
      <c r="E5196" s="8">
        <v>253788</v>
      </c>
      <c r="F5196" s="8">
        <v>0</v>
      </c>
      <c r="G5196" s="8" t="s">
        <v>70</v>
      </c>
    </row>
    <row r="5197" spans="1:7" x14ac:dyDescent="0.25">
      <c r="A5197" s="8">
        <v>160676</v>
      </c>
      <c r="B5197" s="8">
        <v>0</v>
      </c>
      <c r="C5197" s="8">
        <v>0.28803569766736703</v>
      </c>
      <c r="E5197" s="8">
        <v>108999</v>
      </c>
      <c r="F5197" s="8">
        <v>0</v>
      </c>
      <c r="G5197" s="8" t="s">
        <v>70</v>
      </c>
    </row>
    <row r="5198" spans="1:7" x14ac:dyDescent="0.25">
      <c r="A5198" s="8">
        <v>255337</v>
      </c>
      <c r="B5198" s="8">
        <v>0</v>
      </c>
      <c r="C5198" s="8">
        <v>2.5643071791921452E-2</v>
      </c>
      <c r="E5198" s="8">
        <v>104810</v>
      </c>
      <c r="F5198" s="8">
        <v>0</v>
      </c>
      <c r="G5198" s="8" t="s">
        <v>70</v>
      </c>
    </row>
    <row r="5199" spans="1:7" x14ac:dyDescent="0.25">
      <c r="A5199" s="8">
        <v>84128</v>
      </c>
      <c r="B5199" s="8">
        <v>0</v>
      </c>
      <c r="C5199" s="8">
        <v>2.2065822984541933E-2</v>
      </c>
      <c r="E5199" s="8">
        <v>186753</v>
      </c>
      <c r="F5199" s="8">
        <v>0</v>
      </c>
      <c r="G5199" s="8" t="s">
        <v>70</v>
      </c>
    </row>
    <row r="5200" spans="1:7" x14ac:dyDescent="0.25">
      <c r="A5200" s="8">
        <v>246310</v>
      </c>
      <c r="B5200" s="8">
        <v>0</v>
      </c>
      <c r="C5200" s="8">
        <v>0.14077111133194972</v>
      </c>
      <c r="E5200" s="8">
        <v>75284</v>
      </c>
      <c r="F5200" s="8">
        <v>0</v>
      </c>
      <c r="G5200" s="8" t="s">
        <v>70</v>
      </c>
    </row>
    <row r="5201" spans="1:7" x14ac:dyDescent="0.25">
      <c r="A5201" s="8">
        <v>36285</v>
      </c>
      <c r="B5201" s="8">
        <v>0</v>
      </c>
      <c r="C5201" s="8">
        <v>1.809109335042474E-2</v>
      </c>
      <c r="E5201" s="8">
        <v>25115</v>
      </c>
      <c r="F5201" s="8">
        <v>0</v>
      </c>
      <c r="G5201" s="8" t="s">
        <v>70</v>
      </c>
    </row>
    <row r="5202" spans="1:7" x14ac:dyDescent="0.25">
      <c r="A5202" s="8">
        <v>191512</v>
      </c>
      <c r="B5202" s="8">
        <v>0</v>
      </c>
      <c r="C5202" s="8">
        <v>0.13737913538288271</v>
      </c>
      <c r="E5202" s="8">
        <v>251463</v>
      </c>
      <c r="F5202" s="8">
        <v>0</v>
      </c>
      <c r="G5202" s="8" t="s">
        <v>70</v>
      </c>
    </row>
    <row r="5203" spans="1:7" x14ac:dyDescent="0.25">
      <c r="A5203" s="8">
        <v>100779</v>
      </c>
      <c r="B5203" s="8">
        <v>0</v>
      </c>
      <c r="C5203" s="8">
        <v>6.942685957094534E-2</v>
      </c>
      <c r="E5203" s="8">
        <v>173500</v>
      </c>
      <c r="F5203" s="8">
        <v>0</v>
      </c>
      <c r="G5203" s="8" t="s">
        <v>70</v>
      </c>
    </row>
    <row r="5204" spans="1:7" x14ac:dyDescent="0.25">
      <c r="A5204" s="8">
        <v>165438</v>
      </c>
      <c r="B5204" s="8">
        <v>0</v>
      </c>
      <c r="C5204" s="8">
        <v>0.23200668362288834</v>
      </c>
      <c r="E5204" s="8">
        <v>256307</v>
      </c>
      <c r="F5204" s="8">
        <v>0</v>
      </c>
      <c r="G5204" s="8" t="s">
        <v>70</v>
      </c>
    </row>
    <row r="5205" spans="1:7" x14ac:dyDescent="0.25">
      <c r="A5205" s="8">
        <v>139697</v>
      </c>
      <c r="B5205" s="8">
        <v>0</v>
      </c>
      <c r="C5205" s="8">
        <v>4.1488260374662134E-2</v>
      </c>
      <c r="E5205" s="8">
        <v>76014</v>
      </c>
      <c r="F5205" s="8">
        <v>0</v>
      </c>
      <c r="G5205" s="8" t="s">
        <v>70</v>
      </c>
    </row>
    <row r="5206" spans="1:7" x14ac:dyDescent="0.25">
      <c r="A5206" s="8">
        <v>36683</v>
      </c>
      <c r="B5206" s="8">
        <v>0</v>
      </c>
      <c r="C5206" s="8">
        <v>7.5512150296140224E-2</v>
      </c>
      <c r="E5206" s="8">
        <v>44148</v>
      </c>
      <c r="F5206" s="8">
        <v>0</v>
      </c>
      <c r="G5206" s="8" t="s">
        <v>70</v>
      </c>
    </row>
    <row r="5207" spans="1:7" x14ac:dyDescent="0.25">
      <c r="A5207" s="8">
        <v>155373</v>
      </c>
      <c r="B5207" s="8">
        <v>0</v>
      </c>
      <c r="C5207" s="8">
        <v>4.4762327374829401E-2</v>
      </c>
      <c r="E5207" s="8">
        <v>171471</v>
      </c>
      <c r="F5207" s="8">
        <v>0</v>
      </c>
      <c r="G5207" s="8" t="s">
        <v>70</v>
      </c>
    </row>
    <row r="5208" spans="1:7" x14ac:dyDescent="0.25">
      <c r="A5208" s="8">
        <v>144284</v>
      </c>
      <c r="B5208" s="8">
        <v>0</v>
      </c>
      <c r="C5208" s="8">
        <v>3.2923820072262334E-2</v>
      </c>
      <c r="E5208" s="8">
        <v>185045</v>
      </c>
      <c r="F5208" s="8">
        <v>0</v>
      </c>
      <c r="G5208" s="8" t="s">
        <v>71</v>
      </c>
    </row>
    <row r="5209" spans="1:7" x14ac:dyDescent="0.25">
      <c r="A5209" s="8">
        <v>208731</v>
      </c>
      <c r="B5209" s="8">
        <v>0</v>
      </c>
      <c r="C5209" s="8">
        <v>0.19893808805929525</v>
      </c>
      <c r="E5209" s="8">
        <v>51928</v>
      </c>
      <c r="F5209" s="8">
        <v>0</v>
      </c>
      <c r="G5209" s="8" t="s">
        <v>71</v>
      </c>
    </row>
    <row r="5210" spans="1:7" x14ac:dyDescent="0.25">
      <c r="A5210" s="8">
        <v>256002</v>
      </c>
      <c r="B5210" s="8">
        <v>0</v>
      </c>
      <c r="C5210" s="8">
        <v>0.11832480194385317</v>
      </c>
      <c r="E5210" s="8">
        <v>246218</v>
      </c>
      <c r="F5210" s="8">
        <v>0</v>
      </c>
      <c r="G5210" s="8" t="s">
        <v>71</v>
      </c>
    </row>
    <row r="5211" spans="1:7" x14ac:dyDescent="0.25">
      <c r="A5211" s="8">
        <v>194945</v>
      </c>
      <c r="B5211" s="8">
        <v>0</v>
      </c>
      <c r="C5211" s="8">
        <v>4.2071615836694214E-2</v>
      </c>
      <c r="E5211" s="8">
        <v>182046</v>
      </c>
      <c r="F5211" s="8">
        <v>0</v>
      </c>
      <c r="G5211" s="8" t="s">
        <v>71</v>
      </c>
    </row>
    <row r="5212" spans="1:7" x14ac:dyDescent="0.25">
      <c r="A5212" s="8">
        <v>102422</v>
      </c>
      <c r="B5212" s="8">
        <v>0</v>
      </c>
      <c r="C5212" s="8">
        <v>0.52746990660464721</v>
      </c>
      <c r="E5212" s="8">
        <v>251778</v>
      </c>
      <c r="F5212" s="8">
        <v>0</v>
      </c>
      <c r="G5212" s="8" t="s">
        <v>72</v>
      </c>
    </row>
    <row r="5213" spans="1:7" x14ac:dyDescent="0.25">
      <c r="A5213" s="8">
        <v>84405</v>
      </c>
      <c r="B5213" s="8">
        <v>0</v>
      </c>
      <c r="C5213" s="8">
        <v>4.5201190911932448E-2</v>
      </c>
      <c r="E5213" s="8">
        <v>141510</v>
      </c>
      <c r="F5213" s="8">
        <v>0</v>
      </c>
      <c r="G5213" s="8" t="s">
        <v>73</v>
      </c>
    </row>
    <row r="5214" spans="1:7" x14ac:dyDescent="0.25">
      <c r="A5214" s="8">
        <v>24606</v>
      </c>
      <c r="B5214" s="8">
        <v>0</v>
      </c>
      <c r="C5214" s="8">
        <v>0.3274032009608997</v>
      </c>
      <c r="E5214" s="8">
        <v>196545</v>
      </c>
      <c r="F5214" s="8">
        <v>0</v>
      </c>
      <c r="G5214" s="8" t="s">
        <v>73</v>
      </c>
    </row>
    <row r="5215" spans="1:7" x14ac:dyDescent="0.25">
      <c r="A5215" s="8">
        <v>170153</v>
      </c>
      <c r="B5215" s="8">
        <v>0</v>
      </c>
      <c r="C5215" s="8">
        <v>2.920152936238795E-2</v>
      </c>
      <c r="E5215" s="8">
        <v>199117</v>
      </c>
      <c r="F5215" s="8">
        <v>0</v>
      </c>
      <c r="G5215" s="8" t="s">
        <v>73</v>
      </c>
    </row>
    <row r="5216" spans="1:7" x14ac:dyDescent="0.25">
      <c r="A5216" s="8">
        <v>24207</v>
      </c>
      <c r="B5216" s="8">
        <v>0</v>
      </c>
      <c r="C5216" s="8">
        <v>0.14290138322290141</v>
      </c>
      <c r="E5216" s="8">
        <v>73004</v>
      </c>
      <c r="F5216" s="8">
        <v>0</v>
      </c>
      <c r="G5216" s="8" t="s">
        <v>73</v>
      </c>
    </row>
    <row r="5217" spans="1:7" x14ac:dyDescent="0.25">
      <c r="A5217" s="8">
        <v>247677</v>
      </c>
      <c r="B5217" s="8">
        <v>0</v>
      </c>
      <c r="C5217" s="8">
        <v>0.15725131738265585</v>
      </c>
      <c r="E5217" s="8">
        <v>70424</v>
      </c>
      <c r="F5217" s="8">
        <v>0</v>
      </c>
      <c r="G5217" s="8" t="s">
        <v>74</v>
      </c>
    </row>
    <row r="5218" spans="1:7" x14ac:dyDescent="0.25">
      <c r="A5218" s="8">
        <v>49279</v>
      </c>
      <c r="B5218" s="8">
        <v>0</v>
      </c>
      <c r="C5218" s="8">
        <v>0.26573673792529734</v>
      </c>
      <c r="E5218" s="8">
        <v>152180</v>
      </c>
      <c r="F5218" s="8">
        <v>0</v>
      </c>
      <c r="G5218" s="8" t="s">
        <v>74</v>
      </c>
    </row>
    <row r="5219" spans="1:7" x14ac:dyDescent="0.25">
      <c r="A5219" s="8">
        <v>194100</v>
      </c>
      <c r="B5219" s="8">
        <v>0</v>
      </c>
      <c r="C5219" s="8">
        <v>0.12702274139869926</v>
      </c>
      <c r="E5219" s="8">
        <v>249839</v>
      </c>
      <c r="F5219" s="8">
        <v>0</v>
      </c>
      <c r="G5219" s="8" t="s">
        <v>74</v>
      </c>
    </row>
    <row r="5220" spans="1:7" x14ac:dyDescent="0.25">
      <c r="A5220" s="8">
        <v>218952</v>
      </c>
      <c r="B5220" s="8">
        <v>0</v>
      </c>
      <c r="C5220" s="8">
        <v>0.80778010484617835</v>
      </c>
      <c r="E5220" s="8">
        <v>148454</v>
      </c>
      <c r="F5220" s="8">
        <v>0</v>
      </c>
      <c r="G5220" s="8" t="s">
        <v>74</v>
      </c>
    </row>
    <row r="5221" spans="1:7" x14ac:dyDescent="0.25">
      <c r="A5221" s="8">
        <v>31000</v>
      </c>
      <c r="B5221" s="8">
        <v>0</v>
      </c>
      <c r="C5221" s="8">
        <v>0.22943398838883641</v>
      </c>
      <c r="E5221" s="8">
        <v>17069</v>
      </c>
      <c r="F5221" s="8">
        <v>0</v>
      </c>
      <c r="G5221" s="8" t="s">
        <v>74</v>
      </c>
    </row>
    <row r="5222" spans="1:7" x14ac:dyDescent="0.25">
      <c r="A5222" s="8">
        <v>242131</v>
      </c>
      <c r="B5222" s="8">
        <v>0</v>
      </c>
      <c r="C5222" s="8">
        <v>0.18531922043320259</v>
      </c>
      <c r="E5222" s="8">
        <v>58300</v>
      </c>
      <c r="F5222" s="8">
        <v>0</v>
      </c>
      <c r="G5222" s="8" t="s">
        <v>74</v>
      </c>
    </row>
    <row r="5223" spans="1:7" x14ac:dyDescent="0.25">
      <c r="A5223" s="8">
        <v>62383</v>
      </c>
      <c r="B5223" s="8">
        <v>0</v>
      </c>
      <c r="C5223" s="8">
        <v>0.48951608968715737</v>
      </c>
      <c r="E5223" s="8">
        <v>60997</v>
      </c>
      <c r="F5223" s="8">
        <v>0</v>
      </c>
      <c r="G5223" s="8" t="s">
        <v>74</v>
      </c>
    </row>
    <row r="5224" spans="1:7" x14ac:dyDescent="0.25">
      <c r="A5224" s="8">
        <v>261257</v>
      </c>
      <c r="B5224" s="8">
        <v>0</v>
      </c>
      <c r="C5224" s="8">
        <v>0.11556113927482962</v>
      </c>
      <c r="E5224" s="8">
        <v>70496</v>
      </c>
      <c r="F5224" s="8">
        <v>0</v>
      </c>
      <c r="G5224" s="8" t="s">
        <v>74</v>
      </c>
    </row>
    <row r="5225" spans="1:7" x14ac:dyDescent="0.25">
      <c r="A5225" s="8">
        <v>65631</v>
      </c>
      <c r="B5225" s="8">
        <v>0</v>
      </c>
      <c r="C5225" s="8">
        <v>0.27804064490517433</v>
      </c>
      <c r="E5225" s="8">
        <v>67409</v>
      </c>
      <c r="F5225" s="8">
        <v>0</v>
      </c>
      <c r="G5225" s="8" t="s">
        <v>74</v>
      </c>
    </row>
    <row r="5226" spans="1:7" x14ac:dyDescent="0.25">
      <c r="A5226" s="8">
        <v>113602</v>
      </c>
      <c r="B5226" s="8">
        <v>0</v>
      </c>
      <c r="C5226" s="8">
        <v>0.30025398921358426</v>
      </c>
      <c r="E5226" s="8">
        <v>256012</v>
      </c>
      <c r="F5226" s="8">
        <v>0</v>
      </c>
      <c r="G5226" s="8" t="s">
        <v>74</v>
      </c>
    </row>
    <row r="5227" spans="1:7" x14ac:dyDescent="0.25">
      <c r="A5227" s="8">
        <v>127815</v>
      </c>
      <c r="B5227" s="8">
        <v>0</v>
      </c>
      <c r="C5227" s="8">
        <v>0.10910586017890855</v>
      </c>
      <c r="E5227" s="8">
        <v>140167</v>
      </c>
      <c r="F5227" s="8">
        <v>0</v>
      </c>
      <c r="G5227" s="8" t="s">
        <v>74</v>
      </c>
    </row>
    <row r="5228" spans="1:7" x14ac:dyDescent="0.25">
      <c r="A5228" s="8">
        <v>122879</v>
      </c>
      <c r="B5228" s="8">
        <v>0</v>
      </c>
      <c r="C5228" s="8">
        <v>0.28012507988799801</v>
      </c>
      <c r="E5228" s="8">
        <v>146110</v>
      </c>
      <c r="F5228" s="8">
        <v>0</v>
      </c>
      <c r="G5228" s="8" t="s">
        <v>74</v>
      </c>
    </row>
    <row r="5229" spans="1:7" x14ac:dyDescent="0.25">
      <c r="A5229" s="8">
        <v>124593</v>
      </c>
      <c r="B5229" s="8">
        <v>0</v>
      </c>
      <c r="C5229" s="8">
        <v>0.22341234589239758</v>
      </c>
      <c r="E5229" s="8">
        <v>2282</v>
      </c>
      <c r="F5229" s="8">
        <v>0</v>
      </c>
      <c r="G5229" s="8" t="s">
        <v>74</v>
      </c>
    </row>
    <row r="5230" spans="1:7" x14ac:dyDescent="0.25">
      <c r="A5230" s="8">
        <v>109087</v>
      </c>
      <c r="B5230" s="8">
        <v>0</v>
      </c>
      <c r="C5230" s="8">
        <v>8.5085021656756188E-2</v>
      </c>
      <c r="E5230" s="8">
        <v>53372</v>
      </c>
      <c r="F5230" s="8">
        <v>0</v>
      </c>
      <c r="G5230" s="8" t="s">
        <v>74</v>
      </c>
    </row>
    <row r="5231" spans="1:7" x14ac:dyDescent="0.25">
      <c r="A5231" s="8">
        <v>206151</v>
      </c>
      <c r="B5231" s="8">
        <v>0</v>
      </c>
      <c r="C5231" s="8">
        <v>6.7574847138681393E-2</v>
      </c>
      <c r="E5231" s="8">
        <v>230914</v>
      </c>
      <c r="F5231" s="8">
        <v>0</v>
      </c>
      <c r="G5231" s="8" t="s">
        <v>74</v>
      </c>
    </row>
    <row r="5232" spans="1:7" x14ac:dyDescent="0.25">
      <c r="A5232" s="8">
        <v>204016</v>
      </c>
      <c r="B5232" s="8">
        <v>0</v>
      </c>
      <c r="C5232" s="8">
        <v>0.22976304765913785</v>
      </c>
      <c r="E5232" s="8">
        <v>116992</v>
      </c>
      <c r="F5232" s="8">
        <v>0</v>
      </c>
      <c r="G5232" s="8" t="s">
        <v>74</v>
      </c>
    </row>
    <row r="5233" spans="1:7" x14ac:dyDescent="0.25">
      <c r="A5233" s="8">
        <v>199328</v>
      </c>
      <c r="B5233" s="8">
        <v>0</v>
      </c>
      <c r="C5233" s="8">
        <v>0.85172180763804017</v>
      </c>
      <c r="E5233" s="8">
        <v>197609</v>
      </c>
      <c r="F5233" s="8">
        <v>0</v>
      </c>
      <c r="G5233" s="8" t="s">
        <v>74</v>
      </c>
    </row>
    <row r="5234" spans="1:7" x14ac:dyDescent="0.25">
      <c r="A5234" s="8">
        <v>73400</v>
      </c>
      <c r="B5234" s="8">
        <v>0</v>
      </c>
      <c r="C5234" s="8">
        <v>5.7327918963045552E-2</v>
      </c>
      <c r="E5234" s="8">
        <v>188406</v>
      </c>
      <c r="F5234" s="8">
        <v>0</v>
      </c>
      <c r="G5234" s="8" t="s">
        <v>74</v>
      </c>
    </row>
    <row r="5235" spans="1:7" x14ac:dyDescent="0.25">
      <c r="A5235" s="8">
        <v>60343</v>
      </c>
      <c r="B5235" s="8">
        <v>0</v>
      </c>
      <c r="C5235" s="8">
        <v>0.76866929818022578</v>
      </c>
      <c r="E5235" s="8">
        <v>71386</v>
      </c>
      <c r="F5235" s="8">
        <v>0</v>
      </c>
      <c r="G5235" s="8" t="s">
        <v>74</v>
      </c>
    </row>
    <row r="5236" spans="1:7" x14ac:dyDescent="0.25">
      <c r="A5236" s="8">
        <v>19678</v>
      </c>
      <c r="B5236" s="8">
        <v>0</v>
      </c>
      <c r="C5236" s="8">
        <v>0.11984447002913068</v>
      </c>
      <c r="E5236" s="8">
        <v>240325</v>
      </c>
      <c r="F5236" s="8">
        <v>0</v>
      </c>
      <c r="G5236" s="8" t="s">
        <v>74</v>
      </c>
    </row>
    <row r="5237" spans="1:7" x14ac:dyDescent="0.25">
      <c r="A5237" s="8">
        <v>246912</v>
      </c>
      <c r="B5237" s="8">
        <v>0</v>
      </c>
      <c r="C5237" s="8">
        <v>0.30651784047491276</v>
      </c>
      <c r="E5237" s="8">
        <v>77327</v>
      </c>
      <c r="F5237" s="8">
        <v>0</v>
      </c>
      <c r="G5237" s="8" t="s">
        <v>74</v>
      </c>
    </row>
    <row r="5238" spans="1:7" x14ac:dyDescent="0.25">
      <c r="A5238" s="8">
        <v>163486</v>
      </c>
      <c r="B5238" s="8">
        <v>0</v>
      </c>
      <c r="C5238" s="8">
        <v>0.1031001768549067</v>
      </c>
      <c r="E5238" s="8">
        <v>160706</v>
      </c>
      <c r="F5238" s="8">
        <v>0</v>
      </c>
      <c r="G5238" s="8" t="s">
        <v>74</v>
      </c>
    </row>
    <row r="5239" spans="1:7" x14ac:dyDescent="0.25">
      <c r="A5239" s="8">
        <v>259795</v>
      </c>
      <c r="B5239" s="8">
        <v>0</v>
      </c>
      <c r="C5239" s="8">
        <v>7.5700402928257804E-2</v>
      </c>
      <c r="E5239" s="8">
        <v>13499</v>
      </c>
      <c r="F5239" s="8">
        <v>0</v>
      </c>
      <c r="G5239" s="8" t="s">
        <v>74</v>
      </c>
    </row>
    <row r="5240" spans="1:7" x14ac:dyDescent="0.25">
      <c r="A5240" s="8">
        <v>209512</v>
      </c>
      <c r="B5240" s="8">
        <v>0</v>
      </c>
      <c r="C5240" s="8">
        <v>0.81141172201421519</v>
      </c>
      <c r="E5240" s="8">
        <v>229675</v>
      </c>
      <c r="F5240" s="8">
        <v>0</v>
      </c>
      <c r="G5240" s="8" t="s">
        <v>74</v>
      </c>
    </row>
    <row r="5241" spans="1:7" x14ac:dyDescent="0.25">
      <c r="A5241" s="8">
        <v>183493</v>
      </c>
      <c r="B5241" s="8">
        <v>0</v>
      </c>
      <c r="C5241" s="8">
        <v>7.1275309645300308E-2</v>
      </c>
      <c r="E5241" s="8">
        <v>185519</v>
      </c>
      <c r="F5241" s="8">
        <v>0</v>
      </c>
      <c r="G5241" s="8" t="s">
        <v>75</v>
      </c>
    </row>
    <row r="5242" spans="1:7" x14ac:dyDescent="0.25">
      <c r="A5242" s="8">
        <v>213296</v>
      </c>
      <c r="B5242" s="8">
        <v>0</v>
      </c>
      <c r="C5242" s="8">
        <v>0.61955672474495649</v>
      </c>
      <c r="E5242" s="8">
        <v>92669</v>
      </c>
      <c r="F5242" s="8">
        <v>0</v>
      </c>
      <c r="G5242" s="8" t="s">
        <v>75</v>
      </c>
    </row>
    <row r="5243" spans="1:7" x14ac:dyDescent="0.25">
      <c r="A5243" s="8">
        <v>55896</v>
      </c>
      <c r="B5243" s="8">
        <v>0</v>
      </c>
      <c r="C5243" s="8">
        <v>1.9451816377982663E-2</v>
      </c>
      <c r="E5243" s="8">
        <v>171994</v>
      </c>
      <c r="F5243" s="8">
        <v>0</v>
      </c>
      <c r="G5243" s="8" t="s">
        <v>75</v>
      </c>
    </row>
    <row r="5244" spans="1:7" x14ac:dyDescent="0.25">
      <c r="A5244" s="8">
        <v>165587</v>
      </c>
      <c r="B5244" s="8">
        <v>0</v>
      </c>
      <c r="C5244" s="8">
        <v>2.1271658117470706E-2</v>
      </c>
      <c r="E5244" s="8">
        <v>258421</v>
      </c>
      <c r="F5244" s="8">
        <v>0</v>
      </c>
      <c r="G5244" s="8" t="s">
        <v>75</v>
      </c>
    </row>
    <row r="5245" spans="1:7" x14ac:dyDescent="0.25">
      <c r="A5245" s="8">
        <v>128362</v>
      </c>
      <c r="B5245" s="8">
        <v>0</v>
      </c>
      <c r="C5245" s="8">
        <v>0.38467576953090676</v>
      </c>
      <c r="E5245" s="8">
        <v>125250</v>
      </c>
      <c r="F5245" s="8">
        <v>0</v>
      </c>
      <c r="G5245" s="8" t="s">
        <v>75</v>
      </c>
    </row>
    <row r="5246" spans="1:7" x14ac:dyDescent="0.25">
      <c r="A5246" s="8">
        <v>3488</v>
      </c>
      <c r="B5246" s="8">
        <v>0</v>
      </c>
      <c r="C5246" s="8">
        <v>0.39410200652852945</v>
      </c>
      <c r="E5246" s="8">
        <v>236913</v>
      </c>
      <c r="F5246" s="8">
        <v>0</v>
      </c>
      <c r="G5246" s="8" t="s">
        <v>75</v>
      </c>
    </row>
    <row r="5247" spans="1:7" x14ac:dyDescent="0.25">
      <c r="A5247" s="8">
        <v>161271</v>
      </c>
      <c r="B5247" s="8">
        <v>0</v>
      </c>
      <c r="C5247" s="8">
        <v>0.1274785427348703</v>
      </c>
      <c r="E5247" s="8">
        <v>59547</v>
      </c>
      <c r="F5247" s="8">
        <v>0</v>
      </c>
      <c r="G5247" s="8" t="s">
        <v>75</v>
      </c>
    </row>
    <row r="5248" spans="1:7" x14ac:dyDescent="0.25">
      <c r="A5248" s="8">
        <v>86652</v>
      </c>
      <c r="B5248" s="8">
        <v>0</v>
      </c>
      <c r="C5248" s="8">
        <v>0.86469185963444228</v>
      </c>
      <c r="E5248" s="8">
        <v>93077</v>
      </c>
      <c r="F5248" s="8">
        <v>0</v>
      </c>
      <c r="G5248" s="8" t="s">
        <v>75</v>
      </c>
    </row>
    <row r="5249" spans="1:7" x14ac:dyDescent="0.25">
      <c r="A5249" s="8">
        <v>22248</v>
      </c>
      <c r="B5249" s="8">
        <v>0</v>
      </c>
      <c r="C5249" s="8">
        <v>9.5327020583225147E-2</v>
      </c>
      <c r="E5249" s="8">
        <v>29809</v>
      </c>
      <c r="F5249" s="8">
        <v>0</v>
      </c>
      <c r="G5249" s="8" t="s">
        <v>75</v>
      </c>
    </row>
    <row r="5250" spans="1:7" x14ac:dyDescent="0.25">
      <c r="A5250" s="8">
        <v>65395</v>
      </c>
      <c r="B5250" s="8">
        <v>0</v>
      </c>
      <c r="C5250" s="8">
        <v>3.5282184346143837E-2</v>
      </c>
      <c r="E5250" s="8">
        <v>22986</v>
      </c>
      <c r="F5250" s="8">
        <v>0</v>
      </c>
      <c r="G5250" s="8" t="s">
        <v>75</v>
      </c>
    </row>
    <row r="5251" spans="1:7" x14ac:dyDescent="0.25">
      <c r="A5251" s="8">
        <v>235685</v>
      </c>
      <c r="B5251" s="8">
        <v>0</v>
      </c>
      <c r="C5251" s="8">
        <v>0.19399949721718007</v>
      </c>
      <c r="E5251" s="8">
        <v>181855</v>
      </c>
      <c r="F5251" s="8">
        <v>0</v>
      </c>
      <c r="G5251" s="8" t="s">
        <v>75</v>
      </c>
    </row>
    <row r="5252" spans="1:7" x14ac:dyDescent="0.25">
      <c r="A5252" s="8">
        <v>230381</v>
      </c>
      <c r="B5252" s="8">
        <v>0</v>
      </c>
      <c r="C5252" s="8">
        <v>0.60901079615836751</v>
      </c>
      <c r="E5252" s="8">
        <v>125614</v>
      </c>
      <c r="F5252" s="8">
        <v>0</v>
      </c>
      <c r="G5252" s="8" t="s">
        <v>75</v>
      </c>
    </row>
    <row r="5253" spans="1:7" x14ac:dyDescent="0.25">
      <c r="A5253" s="8">
        <v>240576</v>
      </c>
      <c r="B5253" s="8">
        <v>0</v>
      </c>
      <c r="C5253" s="8">
        <v>6.0453296018878888E-2</v>
      </c>
      <c r="E5253" s="8">
        <v>251086</v>
      </c>
      <c r="F5253" s="8">
        <v>0</v>
      </c>
      <c r="G5253" s="8" t="s">
        <v>75</v>
      </c>
    </row>
    <row r="5254" spans="1:7" x14ac:dyDescent="0.25">
      <c r="A5254" s="8">
        <v>16855</v>
      </c>
      <c r="B5254" s="8">
        <v>0</v>
      </c>
      <c r="C5254" s="8">
        <v>8.5938386768647915E-2</v>
      </c>
      <c r="E5254" s="8">
        <v>89220</v>
      </c>
      <c r="F5254" s="8">
        <v>0</v>
      </c>
      <c r="G5254" s="8" t="s">
        <v>75</v>
      </c>
    </row>
    <row r="5255" spans="1:7" x14ac:dyDescent="0.25">
      <c r="A5255" s="8">
        <v>200291</v>
      </c>
      <c r="B5255" s="8">
        <v>0</v>
      </c>
      <c r="C5255" s="8">
        <v>1.5119750055513439E-2</v>
      </c>
      <c r="E5255" s="8">
        <v>178368</v>
      </c>
      <c r="F5255" s="8">
        <v>0</v>
      </c>
      <c r="G5255" s="8" t="s">
        <v>75</v>
      </c>
    </row>
    <row r="5256" spans="1:7" x14ac:dyDescent="0.25">
      <c r="A5256" s="8">
        <v>200099</v>
      </c>
      <c r="B5256" s="8">
        <v>0</v>
      </c>
      <c r="C5256" s="8">
        <v>7.651702615002394E-2</v>
      </c>
      <c r="E5256" s="8">
        <v>58279</v>
      </c>
      <c r="F5256" s="8">
        <v>0</v>
      </c>
      <c r="G5256" s="8" t="s">
        <v>75</v>
      </c>
    </row>
    <row r="5257" spans="1:7" x14ac:dyDescent="0.25">
      <c r="A5257" s="8">
        <v>169636</v>
      </c>
      <c r="B5257" s="8">
        <v>0</v>
      </c>
      <c r="C5257" s="8">
        <v>5.077910108982376E-2</v>
      </c>
      <c r="E5257" s="8">
        <v>16446</v>
      </c>
      <c r="F5257" s="8">
        <v>0</v>
      </c>
      <c r="G5257" s="8" t="s">
        <v>75</v>
      </c>
    </row>
    <row r="5258" spans="1:7" x14ac:dyDescent="0.25">
      <c r="A5258" s="8">
        <v>44026</v>
      </c>
      <c r="B5258" s="8">
        <v>0</v>
      </c>
      <c r="C5258" s="8">
        <v>4.7918842563604132E-2</v>
      </c>
      <c r="E5258" s="8">
        <v>217512</v>
      </c>
      <c r="F5258" s="8">
        <v>0</v>
      </c>
      <c r="G5258" s="8" t="s">
        <v>75</v>
      </c>
    </row>
    <row r="5259" spans="1:7" x14ac:dyDescent="0.25">
      <c r="A5259" s="8">
        <v>58598</v>
      </c>
      <c r="B5259" s="8">
        <v>0</v>
      </c>
      <c r="C5259" s="8">
        <v>0.13842937492074797</v>
      </c>
      <c r="E5259" s="8">
        <v>133378</v>
      </c>
      <c r="F5259" s="8">
        <v>0</v>
      </c>
      <c r="G5259" s="8" t="s">
        <v>75</v>
      </c>
    </row>
    <row r="5260" spans="1:7" x14ac:dyDescent="0.25">
      <c r="A5260" s="8">
        <v>92479</v>
      </c>
      <c r="B5260" s="8">
        <v>0</v>
      </c>
      <c r="C5260" s="8">
        <v>0.16447549570295461</v>
      </c>
      <c r="E5260" s="8">
        <v>28129</v>
      </c>
      <c r="F5260" s="8">
        <v>0</v>
      </c>
      <c r="G5260" s="8" t="s">
        <v>75</v>
      </c>
    </row>
    <row r="5261" spans="1:7" x14ac:dyDescent="0.25">
      <c r="A5261" s="8">
        <v>16157</v>
      </c>
      <c r="B5261" s="8">
        <v>0</v>
      </c>
      <c r="C5261" s="8">
        <v>3.055321622444912E-2</v>
      </c>
      <c r="E5261" s="8">
        <v>250569</v>
      </c>
      <c r="F5261" s="8">
        <v>0</v>
      </c>
      <c r="G5261" s="8" t="s">
        <v>75</v>
      </c>
    </row>
    <row r="5262" spans="1:7" x14ac:dyDescent="0.25">
      <c r="A5262" s="8">
        <v>159752</v>
      </c>
      <c r="B5262" s="8">
        <v>0</v>
      </c>
      <c r="C5262" s="8">
        <v>0.2119016538267211</v>
      </c>
      <c r="E5262" s="8">
        <v>29138</v>
      </c>
      <c r="F5262" s="8">
        <v>0</v>
      </c>
      <c r="G5262" s="8" t="s">
        <v>75</v>
      </c>
    </row>
    <row r="5263" spans="1:7" x14ac:dyDescent="0.25">
      <c r="A5263" s="8">
        <v>122964</v>
      </c>
      <c r="B5263" s="8">
        <v>0</v>
      </c>
      <c r="C5263" s="8">
        <v>0.14360286736754524</v>
      </c>
      <c r="E5263" s="8">
        <v>131942</v>
      </c>
      <c r="F5263" s="8">
        <v>0</v>
      </c>
      <c r="G5263" s="8" t="s">
        <v>75</v>
      </c>
    </row>
    <row r="5264" spans="1:7" x14ac:dyDescent="0.25">
      <c r="A5264" s="8">
        <v>209956</v>
      </c>
      <c r="B5264" s="8">
        <v>0</v>
      </c>
      <c r="C5264" s="8">
        <v>7.3113336827855341E-2</v>
      </c>
      <c r="E5264" s="8">
        <v>108822</v>
      </c>
      <c r="F5264" s="8">
        <v>0</v>
      </c>
      <c r="G5264" s="8" t="s">
        <v>75</v>
      </c>
    </row>
    <row r="5265" spans="1:7" x14ac:dyDescent="0.25">
      <c r="A5265" s="8">
        <v>16555</v>
      </c>
      <c r="B5265" s="8">
        <v>0</v>
      </c>
      <c r="C5265" s="8">
        <v>0.37741635873868179</v>
      </c>
      <c r="E5265" s="8">
        <v>116771</v>
      </c>
      <c r="F5265" s="8">
        <v>0</v>
      </c>
      <c r="G5265" s="8" t="s">
        <v>75</v>
      </c>
    </row>
    <row r="5266" spans="1:7" x14ac:dyDescent="0.25">
      <c r="A5266" s="8">
        <v>253975</v>
      </c>
      <c r="B5266" s="8">
        <v>0</v>
      </c>
      <c r="C5266" s="8">
        <v>0.19540056037736456</v>
      </c>
      <c r="E5266" s="8">
        <v>204598</v>
      </c>
      <c r="F5266" s="8">
        <v>0</v>
      </c>
      <c r="G5266" s="8" t="s">
        <v>75</v>
      </c>
    </row>
    <row r="5267" spans="1:7" x14ac:dyDescent="0.25">
      <c r="A5267" s="8">
        <v>188913</v>
      </c>
      <c r="B5267" s="8">
        <v>0</v>
      </c>
      <c r="C5267" s="8">
        <v>0.56111035199500436</v>
      </c>
      <c r="E5267" s="8">
        <v>38054</v>
      </c>
      <c r="F5267" s="8">
        <v>0</v>
      </c>
      <c r="G5267" s="8" t="s">
        <v>75</v>
      </c>
    </row>
    <row r="5268" spans="1:7" x14ac:dyDescent="0.25">
      <c r="A5268" s="8">
        <v>119612</v>
      </c>
      <c r="B5268" s="8">
        <v>0</v>
      </c>
      <c r="C5268" s="8">
        <v>9.421673191766676E-2</v>
      </c>
      <c r="E5268" s="8">
        <v>120194</v>
      </c>
      <c r="F5268" s="8">
        <v>0</v>
      </c>
      <c r="G5268" s="8" t="s">
        <v>75</v>
      </c>
    </row>
    <row r="5269" spans="1:7" x14ac:dyDescent="0.25">
      <c r="A5269" s="8">
        <v>51672</v>
      </c>
      <c r="B5269" s="8">
        <v>0</v>
      </c>
      <c r="C5269" s="8">
        <v>0.14102772682844297</v>
      </c>
      <c r="E5269" s="8">
        <v>19793</v>
      </c>
      <c r="F5269" s="8">
        <v>0</v>
      </c>
      <c r="G5269" s="8" t="s">
        <v>75</v>
      </c>
    </row>
    <row r="5270" spans="1:7" x14ac:dyDescent="0.25">
      <c r="A5270" s="8">
        <v>119813</v>
      </c>
      <c r="B5270" s="8">
        <v>0</v>
      </c>
      <c r="C5270" s="8">
        <v>0.69700624690100432</v>
      </c>
      <c r="E5270" s="8">
        <v>111885</v>
      </c>
      <c r="F5270" s="8">
        <v>0</v>
      </c>
      <c r="G5270" s="8" t="s">
        <v>75</v>
      </c>
    </row>
    <row r="5271" spans="1:7" x14ac:dyDescent="0.25">
      <c r="A5271" s="8">
        <v>255178</v>
      </c>
      <c r="B5271" s="8">
        <v>0</v>
      </c>
      <c r="C5271" s="8">
        <v>0.29328020590963599</v>
      </c>
      <c r="E5271" s="8">
        <v>203053</v>
      </c>
      <c r="F5271" s="8">
        <v>0</v>
      </c>
      <c r="G5271" s="8" t="s">
        <v>75</v>
      </c>
    </row>
    <row r="5272" spans="1:7" x14ac:dyDescent="0.25">
      <c r="A5272" s="8">
        <v>203443</v>
      </c>
      <c r="B5272" s="8">
        <v>0</v>
      </c>
      <c r="C5272" s="8">
        <v>0.82433785964081141</v>
      </c>
      <c r="E5272" s="8">
        <v>314</v>
      </c>
      <c r="F5272" s="8">
        <v>0</v>
      </c>
      <c r="G5272" s="8" t="s">
        <v>75</v>
      </c>
    </row>
    <row r="5273" spans="1:7" x14ac:dyDescent="0.25">
      <c r="A5273" s="8">
        <v>112991</v>
      </c>
      <c r="B5273" s="8">
        <v>0</v>
      </c>
      <c r="C5273" s="8">
        <v>0.11154402581713353</v>
      </c>
      <c r="E5273" s="8">
        <v>134921</v>
      </c>
      <c r="F5273" s="8">
        <v>0</v>
      </c>
      <c r="G5273" s="8" t="s">
        <v>75</v>
      </c>
    </row>
    <row r="5274" spans="1:7" x14ac:dyDescent="0.25">
      <c r="A5274" s="8">
        <v>9358</v>
      </c>
      <c r="B5274" s="8">
        <v>0</v>
      </c>
      <c r="C5274" s="8">
        <v>0.15338660218998046</v>
      </c>
      <c r="E5274" s="8">
        <v>79820</v>
      </c>
      <c r="F5274" s="8">
        <v>0</v>
      </c>
      <c r="G5274" s="8" t="s">
        <v>75</v>
      </c>
    </row>
    <row r="5275" spans="1:7" x14ac:dyDescent="0.25">
      <c r="A5275" s="8">
        <v>101146</v>
      </c>
      <c r="B5275" s="8">
        <v>0</v>
      </c>
      <c r="C5275" s="8">
        <v>0.26164733321704192</v>
      </c>
      <c r="E5275" s="8">
        <v>28430</v>
      </c>
      <c r="F5275" s="8">
        <v>0</v>
      </c>
      <c r="G5275" s="8" t="s">
        <v>75</v>
      </c>
    </row>
    <row r="5276" spans="1:7" x14ac:dyDescent="0.25">
      <c r="A5276" s="8">
        <v>135518</v>
      </c>
      <c r="B5276" s="8">
        <v>0</v>
      </c>
      <c r="C5276" s="8">
        <v>0.27133425034823355</v>
      </c>
      <c r="E5276" s="8">
        <v>155255</v>
      </c>
      <c r="F5276" s="8">
        <v>0</v>
      </c>
      <c r="G5276" s="8" t="s">
        <v>75</v>
      </c>
    </row>
    <row r="5277" spans="1:7" x14ac:dyDescent="0.25">
      <c r="A5277" s="8">
        <v>449</v>
      </c>
      <c r="B5277" s="8">
        <v>0</v>
      </c>
      <c r="C5277" s="8">
        <v>2.0121582909387731E-2</v>
      </c>
      <c r="E5277" s="8">
        <v>47548</v>
      </c>
      <c r="F5277" s="8">
        <v>0</v>
      </c>
      <c r="G5277" s="8" t="s">
        <v>75</v>
      </c>
    </row>
    <row r="5278" spans="1:7" x14ac:dyDescent="0.25">
      <c r="A5278" s="8">
        <v>42606</v>
      </c>
      <c r="B5278" s="8">
        <v>0</v>
      </c>
      <c r="C5278" s="8">
        <v>0.18056686417607826</v>
      </c>
      <c r="E5278" s="8">
        <v>106315</v>
      </c>
      <c r="F5278" s="8">
        <v>0</v>
      </c>
      <c r="G5278" s="8" t="s">
        <v>75</v>
      </c>
    </row>
    <row r="5279" spans="1:7" x14ac:dyDescent="0.25">
      <c r="A5279" s="8">
        <v>251457</v>
      </c>
      <c r="B5279" s="8">
        <v>0</v>
      </c>
      <c r="C5279" s="8">
        <v>7.3764907754116205E-2</v>
      </c>
      <c r="E5279" s="8">
        <v>70313</v>
      </c>
      <c r="F5279" s="8">
        <v>0</v>
      </c>
      <c r="G5279" s="8" t="s">
        <v>75</v>
      </c>
    </row>
    <row r="5280" spans="1:7" x14ac:dyDescent="0.25">
      <c r="A5280" s="8">
        <v>224972</v>
      </c>
      <c r="B5280" s="8">
        <v>0</v>
      </c>
      <c r="C5280" s="8">
        <v>0.12594967161622203</v>
      </c>
      <c r="E5280" s="8">
        <v>121740</v>
      </c>
      <c r="F5280" s="8">
        <v>0</v>
      </c>
      <c r="G5280" s="8" t="s">
        <v>75</v>
      </c>
    </row>
    <row r="5281" spans="1:7" x14ac:dyDescent="0.25">
      <c r="A5281" s="8">
        <v>94438</v>
      </c>
      <c r="B5281" s="8">
        <v>0</v>
      </c>
      <c r="C5281" s="8">
        <v>0.15272943893604946</v>
      </c>
      <c r="E5281" s="8">
        <v>223194</v>
      </c>
      <c r="F5281" s="8">
        <v>0</v>
      </c>
      <c r="G5281" s="8" t="s">
        <v>75</v>
      </c>
    </row>
    <row r="5282" spans="1:7" x14ac:dyDescent="0.25">
      <c r="A5282" s="8">
        <v>22986</v>
      </c>
      <c r="B5282" s="8">
        <v>0</v>
      </c>
      <c r="C5282" s="8">
        <v>0.40783274614787224</v>
      </c>
      <c r="E5282" s="8">
        <v>130701</v>
      </c>
      <c r="F5282" s="8">
        <v>0</v>
      </c>
      <c r="G5282" s="8" t="s">
        <v>75</v>
      </c>
    </row>
    <row r="5283" spans="1:7" x14ac:dyDescent="0.25">
      <c r="A5283" s="8">
        <v>202151</v>
      </c>
      <c r="B5283" s="8">
        <v>0</v>
      </c>
      <c r="C5283" s="8">
        <v>0.15343915006955869</v>
      </c>
      <c r="E5283" s="8">
        <v>11549</v>
      </c>
      <c r="F5283" s="8">
        <v>0</v>
      </c>
      <c r="G5283" s="8" t="s">
        <v>75</v>
      </c>
    </row>
    <row r="5284" spans="1:7" x14ac:dyDescent="0.25">
      <c r="A5284" s="8">
        <v>17345</v>
      </c>
      <c r="B5284" s="8">
        <v>0</v>
      </c>
      <c r="C5284" s="8">
        <v>7.8327267790463687E-2</v>
      </c>
      <c r="E5284" s="8">
        <v>120032</v>
      </c>
      <c r="F5284" s="8">
        <v>0</v>
      </c>
      <c r="G5284" s="8" t="s">
        <v>75</v>
      </c>
    </row>
    <row r="5285" spans="1:7" x14ac:dyDescent="0.25">
      <c r="A5285" s="8">
        <v>136514</v>
      </c>
      <c r="B5285" s="8">
        <v>0</v>
      </c>
      <c r="C5285" s="8">
        <v>0.13627809807234825</v>
      </c>
      <c r="E5285" s="8">
        <v>14122</v>
      </c>
      <c r="F5285" s="8">
        <v>0</v>
      </c>
      <c r="G5285" s="8" t="s">
        <v>75</v>
      </c>
    </row>
    <row r="5286" spans="1:7" x14ac:dyDescent="0.25">
      <c r="A5286" s="8">
        <v>213613</v>
      </c>
      <c r="B5286" s="8">
        <v>0</v>
      </c>
      <c r="C5286" s="8">
        <v>3.6170912748498124E-2</v>
      </c>
      <c r="E5286" s="8">
        <v>255148</v>
      </c>
      <c r="F5286" s="8">
        <v>0</v>
      </c>
      <c r="G5286" s="8" t="s">
        <v>75</v>
      </c>
    </row>
    <row r="5287" spans="1:7" x14ac:dyDescent="0.25">
      <c r="A5287" s="8">
        <v>91458</v>
      </c>
      <c r="B5287" s="8">
        <v>0</v>
      </c>
      <c r="C5287" s="8">
        <v>8.7956718034833941E-3</v>
      </c>
      <c r="E5287" s="8">
        <v>127644</v>
      </c>
      <c r="F5287" s="8">
        <v>0</v>
      </c>
      <c r="G5287" s="8" t="s">
        <v>75</v>
      </c>
    </row>
    <row r="5288" spans="1:7" x14ac:dyDescent="0.25">
      <c r="A5288" s="8">
        <v>229147</v>
      </c>
      <c r="B5288" s="8">
        <v>0</v>
      </c>
      <c r="C5288" s="8">
        <v>0.5804242153182293</v>
      </c>
      <c r="E5288" s="8">
        <v>140406</v>
      </c>
      <c r="F5288" s="8">
        <v>0</v>
      </c>
      <c r="G5288" s="8" t="s">
        <v>75</v>
      </c>
    </row>
    <row r="5289" spans="1:7" x14ac:dyDescent="0.25">
      <c r="A5289" s="8">
        <v>257220</v>
      </c>
      <c r="B5289" s="8">
        <v>0</v>
      </c>
      <c r="C5289" s="8">
        <v>7.6401637586064497E-2</v>
      </c>
      <c r="E5289" s="8">
        <v>160867</v>
      </c>
      <c r="F5289" s="8">
        <v>0</v>
      </c>
      <c r="G5289" s="8" t="s">
        <v>75</v>
      </c>
    </row>
    <row r="5290" spans="1:7" x14ac:dyDescent="0.25">
      <c r="A5290" s="8">
        <v>114597</v>
      </c>
      <c r="B5290" s="8">
        <v>0</v>
      </c>
      <c r="C5290" s="8">
        <v>0.7513181430660103</v>
      </c>
      <c r="E5290" s="8">
        <v>100369</v>
      </c>
      <c r="F5290" s="8">
        <v>0</v>
      </c>
      <c r="G5290" s="8" t="s">
        <v>75</v>
      </c>
    </row>
    <row r="5291" spans="1:7" x14ac:dyDescent="0.25">
      <c r="A5291" s="8">
        <v>51810</v>
      </c>
      <c r="B5291" s="8">
        <v>0</v>
      </c>
      <c r="C5291" s="8">
        <v>1.2630133643105014E-2</v>
      </c>
      <c r="E5291" s="8">
        <v>23910</v>
      </c>
      <c r="F5291" s="8">
        <v>0</v>
      </c>
      <c r="G5291" s="8" t="s">
        <v>75</v>
      </c>
    </row>
    <row r="5292" spans="1:7" x14ac:dyDescent="0.25">
      <c r="A5292" s="8">
        <v>59644</v>
      </c>
      <c r="B5292" s="8">
        <v>0</v>
      </c>
      <c r="C5292" s="8">
        <v>0.13162966077510957</v>
      </c>
      <c r="E5292" s="8">
        <v>29917</v>
      </c>
      <c r="F5292" s="8">
        <v>0</v>
      </c>
      <c r="G5292" s="8" t="s">
        <v>75</v>
      </c>
    </row>
    <row r="5293" spans="1:7" x14ac:dyDescent="0.25">
      <c r="A5293" s="8">
        <v>192746</v>
      </c>
      <c r="B5293" s="8">
        <v>0</v>
      </c>
      <c r="C5293" s="8">
        <v>0.86314072722933399</v>
      </c>
      <c r="E5293" s="8">
        <v>238439</v>
      </c>
      <c r="F5293" s="8">
        <v>0</v>
      </c>
      <c r="G5293" s="8" t="s">
        <v>75</v>
      </c>
    </row>
    <row r="5294" spans="1:7" x14ac:dyDescent="0.25">
      <c r="A5294" s="8">
        <v>177190</v>
      </c>
      <c r="B5294" s="8">
        <v>0</v>
      </c>
      <c r="C5294" s="8">
        <v>0.3493236663014454</v>
      </c>
      <c r="E5294" s="8">
        <v>11261</v>
      </c>
      <c r="F5294" s="8">
        <v>0</v>
      </c>
      <c r="G5294" s="8" t="s">
        <v>75</v>
      </c>
    </row>
    <row r="5295" spans="1:7" x14ac:dyDescent="0.25">
      <c r="A5295" s="8">
        <v>175565</v>
      </c>
      <c r="B5295" s="8">
        <v>0</v>
      </c>
      <c r="C5295" s="8">
        <v>0.85197107706456898</v>
      </c>
      <c r="E5295" s="8">
        <v>110744</v>
      </c>
      <c r="F5295" s="8">
        <v>0</v>
      </c>
      <c r="G5295" s="8" t="s">
        <v>75</v>
      </c>
    </row>
    <row r="5296" spans="1:7" x14ac:dyDescent="0.25">
      <c r="A5296" s="8">
        <v>244080</v>
      </c>
      <c r="B5296" s="8">
        <v>0</v>
      </c>
      <c r="C5296" s="8">
        <v>0.25845777609903214</v>
      </c>
      <c r="E5296" s="8">
        <v>93606</v>
      </c>
      <c r="F5296" s="8">
        <v>0</v>
      </c>
      <c r="G5296" s="8" t="s">
        <v>75</v>
      </c>
    </row>
    <row r="5297" spans="1:7" x14ac:dyDescent="0.25">
      <c r="A5297" s="8">
        <v>230336</v>
      </c>
      <c r="B5297" s="8">
        <v>0</v>
      </c>
      <c r="C5297" s="8">
        <v>3.1399766340147739E-2</v>
      </c>
      <c r="E5297" s="8">
        <v>28516</v>
      </c>
      <c r="F5297" s="8">
        <v>0</v>
      </c>
      <c r="G5297" s="8" t="s">
        <v>75</v>
      </c>
    </row>
    <row r="5298" spans="1:7" x14ac:dyDescent="0.25">
      <c r="A5298" s="8">
        <v>77343</v>
      </c>
      <c r="B5298" s="8">
        <v>0</v>
      </c>
      <c r="C5298" s="8">
        <v>0.77065417144810355</v>
      </c>
      <c r="E5298" s="8">
        <v>154162</v>
      </c>
      <c r="F5298" s="8">
        <v>0</v>
      </c>
      <c r="G5298" s="8" t="s">
        <v>75</v>
      </c>
    </row>
    <row r="5299" spans="1:7" x14ac:dyDescent="0.25">
      <c r="A5299" s="8">
        <v>115873</v>
      </c>
      <c r="B5299" s="8">
        <v>0</v>
      </c>
      <c r="C5299" s="8">
        <v>0.84474153489962811</v>
      </c>
      <c r="E5299" s="8">
        <v>96681</v>
      </c>
      <c r="F5299" s="8">
        <v>0</v>
      </c>
      <c r="G5299" s="8" t="s">
        <v>75</v>
      </c>
    </row>
    <row r="5300" spans="1:7" x14ac:dyDescent="0.25">
      <c r="A5300" s="8">
        <v>127714</v>
      </c>
      <c r="B5300" s="8">
        <v>0</v>
      </c>
      <c r="C5300" s="8">
        <v>0.1457310587226443</v>
      </c>
      <c r="E5300" s="8">
        <v>257386</v>
      </c>
      <c r="F5300" s="8">
        <v>0</v>
      </c>
      <c r="G5300" s="8" t="s">
        <v>75</v>
      </c>
    </row>
    <row r="5301" spans="1:7" x14ac:dyDescent="0.25">
      <c r="A5301" s="8">
        <v>223062</v>
      </c>
      <c r="B5301" s="8">
        <v>0</v>
      </c>
      <c r="C5301" s="8">
        <v>9.3092075865593635E-2</v>
      </c>
      <c r="E5301" s="8">
        <v>94777</v>
      </c>
      <c r="F5301" s="8">
        <v>0</v>
      </c>
      <c r="G5301" s="8" t="s">
        <v>75</v>
      </c>
    </row>
    <row r="5302" spans="1:7" x14ac:dyDescent="0.25">
      <c r="A5302" s="8">
        <v>69639</v>
      </c>
      <c r="B5302" s="8">
        <v>0</v>
      </c>
      <c r="C5302" s="8">
        <v>0.32740747844892931</v>
      </c>
      <c r="E5302" s="8">
        <v>4322</v>
      </c>
      <c r="F5302" s="8">
        <v>0</v>
      </c>
      <c r="G5302" s="8" t="s">
        <v>75</v>
      </c>
    </row>
    <row r="5303" spans="1:7" x14ac:dyDescent="0.25">
      <c r="A5303" s="8">
        <v>120428</v>
      </c>
      <c r="B5303" s="8">
        <v>0</v>
      </c>
      <c r="C5303" s="8">
        <v>2.8253686551769911E-2</v>
      </c>
      <c r="E5303" s="8">
        <v>191350</v>
      </c>
      <c r="F5303" s="8">
        <v>0</v>
      </c>
      <c r="G5303" s="8" t="s">
        <v>75</v>
      </c>
    </row>
    <row r="5304" spans="1:7" x14ac:dyDescent="0.25">
      <c r="A5304" s="8">
        <v>77210</v>
      </c>
      <c r="B5304" s="8">
        <v>0</v>
      </c>
      <c r="C5304" s="8">
        <v>5.0515221594884911E-2</v>
      </c>
      <c r="E5304" s="8">
        <v>140435</v>
      </c>
      <c r="F5304" s="8">
        <v>0</v>
      </c>
      <c r="G5304" s="8" t="s">
        <v>75</v>
      </c>
    </row>
    <row r="5305" spans="1:7" x14ac:dyDescent="0.25">
      <c r="A5305" s="8">
        <v>205897</v>
      </c>
      <c r="B5305" s="8">
        <v>0</v>
      </c>
      <c r="C5305" s="8">
        <v>0.15321688324079383</v>
      </c>
      <c r="E5305" s="8">
        <v>143338</v>
      </c>
      <c r="F5305" s="8">
        <v>0</v>
      </c>
      <c r="G5305" s="8" t="s">
        <v>75</v>
      </c>
    </row>
    <row r="5306" spans="1:7" x14ac:dyDescent="0.25">
      <c r="A5306" s="8">
        <v>153560</v>
      </c>
      <c r="B5306" s="8">
        <v>0</v>
      </c>
      <c r="C5306" s="8">
        <v>0.45398160831823031</v>
      </c>
      <c r="E5306" s="8">
        <v>5464</v>
      </c>
      <c r="F5306" s="8">
        <v>0</v>
      </c>
      <c r="G5306" s="8" t="s">
        <v>75</v>
      </c>
    </row>
    <row r="5307" spans="1:7" x14ac:dyDescent="0.25">
      <c r="A5307" s="8">
        <v>70652</v>
      </c>
      <c r="B5307" s="8">
        <v>0</v>
      </c>
      <c r="C5307" s="8">
        <v>0.30205908862648029</v>
      </c>
      <c r="E5307" s="8">
        <v>98476</v>
      </c>
      <c r="F5307" s="8">
        <v>0</v>
      </c>
      <c r="G5307" s="8" t="s">
        <v>75</v>
      </c>
    </row>
    <row r="5308" spans="1:7" x14ac:dyDescent="0.25">
      <c r="A5308" s="8">
        <v>146452</v>
      </c>
      <c r="B5308" s="8">
        <v>0</v>
      </c>
      <c r="C5308" s="8">
        <v>0.54857981818332757</v>
      </c>
      <c r="E5308" s="8">
        <v>233605</v>
      </c>
      <c r="F5308" s="8">
        <v>0</v>
      </c>
      <c r="G5308" s="8" t="s">
        <v>75</v>
      </c>
    </row>
    <row r="5309" spans="1:7" x14ac:dyDescent="0.25">
      <c r="A5309" s="8">
        <v>66820</v>
      </c>
      <c r="B5309" s="8">
        <v>0</v>
      </c>
      <c r="C5309" s="8">
        <v>0.83009635006492055</v>
      </c>
      <c r="E5309" s="8">
        <v>81228</v>
      </c>
      <c r="F5309" s="8">
        <v>0</v>
      </c>
      <c r="G5309" s="8" t="s">
        <v>75</v>
      </c>
    </row>
    <row r="5310" spans="1:7" x14ac:dyDescent="0.25">
      <c r="A5310" s="8">
        <v>137344</v>
      </c>
      <c r="B5310" s="8">
        <v>0</v>
      </c>
      <c r="C5310" s="8">
        <v>0.10926512600186837</v>
      </c>
      <c r="E5310" s="8">
        <v>234564</v>
      </c>
      <c r="F5310" s="8">
        <v>0</v>
      </c>
      <c r="G5310" s="8" t="s">
        <v>75</v>
      </c>
    </row>
    <row r="5311" spans="1:7" x14ac:dyDescent="0.25">
      <c r="A5311" s="8">
        <v>33294</v>
      </c>
      <c r="B5311" s="8">
        <v>0</v>
      </c>
      <c r="C5311" s="8">
        <v>4.1768052172231195E-2</v>
      </c>
      <c r="E5311" s="8">
        <v>254903</v>
      </c>
      <c r="F5311" s="8">
        <v>0</v>
      </c>
      <c r="G5311" s="8" t="s">
        <v>75</v>
      </c>
    </row>
    <row r="5312" spans="1:7" x14ac:dyDescent="0.25">
      <c r="A5312" s="8">
        <v>237037</v>
      </c>
      <c r="B5312" s="8">
        <v>0</v>
      </c>
      <c r="C5312" s="8">
        <v>0.29928010736220423</v>
      </c>
      <c r="E5312" s="8">
        <v>34357</v>
      </c>
      <c r="F5312" s="8">
        <v>0</v>
      </c>
      <c r="G5312" s="8" t="s">
        <v>75</v>
      </c>
    </row>
    <row r="5313" spans="1:7" x14ac:dyDescent="0.25">
      <c r="A5313" s="8">
        <v>61363</v>
      </c>
      <c r="B5313" s="8">
        <v>0</v>
      </c>
      <c r="C5313" s="8">
        <v>7.2392077101233118E-2</v>
      </c>
      <c r="E5313" s="8">
        <v>106299</v>
      </c>
      <c r="F5313" s="8">
        <v>0</v>
      </c>
      <c r="G5313" s="8" t="s">
        <v>75</v>
      </c>
    </row>
    <row r="5314" spans="1:7" x14ac:dyDescent="0.25">
      <c r="A5314" s="8">
        <v>142038</v>
      </c>
      <c r="B5314" s="8">
        <v>0</v>
      </c>
      <c r="C5314" s="8">
        <v>0.15180164087209772</v>
      </c>
      <c r="E5314" s="8">
        <v>40537</v>
      </c>
      <c r="F5314" s="8">
        <v>0</v>
      </c>
      <c r="G5314" s="8" t="s">
        <v>75</v>
      </c>
    </row>
    <row r="5315" spans="1:7" x14ac:dyDescent="0.25">
      <c r="A5315" s="8">
        <v>166350</v>
      </c>
      <c r="B5315" s="8">
        <v>0</v>
      </c>
      <c r="C5315" s="8">
        <v>0.67417059639450239</v>
      </c>
      <c r="E5315" s="8">
        <v>120397</v>
      </c>
      <c r="F5315" s="8">
        <v>0</v>
      </c>
      <c r="G5315" s="8" t="s">
        <v>75</v>
      </c>
    </row>
    <row r="5316" spans="1:7" x14ac:dyDescent="0.25">
      <c r="A5316" s="8">
        <v>66147</v>
      </c>
      <c r="B5316" s="8">
        <v>0</v>
      </c>
      <c r="C5316" s="8">
        <v>6.3836199709315242E-2</v>
      </c>
      <c r="E5316" s="8">
        <v>60862</v>
      </c>
      <c r="F5316" s="8">
        <v>0</v>
      </c>
      <c r="G5316" s="8" t="s">
        <v>75</v>
      </c>
    </row>
    <row r="5317" spans="1:7" x14ac:dyDescent="0.25">
      <c r="A5317" s="8">
        <v>66936</v>
      </c>
      <c r="B5317" s="8">
        <v>0</v>
      </c>
      <c r="C5317" s="8">
        <v>0.13046670738740332</v>
      </c>
      <c r="E5317" s="8">
        <v>18950</v>
      </c>
      <c r="F5317" s="8">
        <v>0</v>
      </c>
      <c r="G5317" s="8" t="s">
        <v>75</v>
      </c>
    </row>
    <row r="5318" spans="1:7" x14ac:dyDescent="0.25">
      <c r="A5318" s="8">
        <v>245084</v>
      </c>
      <c r="B5318" s="8">
        <v>0</v>
      </c>
      <c r="C5318" s="8">
        <v>0.19863961613627509</v>
      </c>
      <c r="E5318" s="8">
        <v>222020</v>
      </c>
      <c r="F5318" s="8">
        <v>0</v>
      </c>
      <c r="G5318" s="8" t="s">
        <v>75</v>
      </c>
    </row>
    <row r="5319" spans="1:7" x14ac:dyDescent="0.25">
      <c r="A5319" s="8">
        <v>172428</v>
      </c>
      <c r="B5319" s="8">
        <v>0</v>
      </c>
      <c r="C5319" s="8">
        <v>0.34145691802176908</v>
      </c>
      <c r="E5319" s="8">
        <v>242345</v>
      </c>
      <c r="F5319" s="8">
        <v>0</v>
      </c>
      <c r="G5319" s="8" t="s">
        <v>75</v>
      </c>
    </row>
    <row r="5320" spans="1:7" x14ac:dyDescent="0.25">
      <c r="A5320" s="8">
        <v>134921</v>
      </c>
      <c r="B5320" s="8">
        <v>0</v>
      </c>
      <c r="C5320" s="8">
        <v>0.2934650963987066</v>
      </c>
      <c r="E5320" s="8">
        <v>225419</v>
      </c>
      <c r="F5320" s="8">
        <v>0</v>
      </c>
      <c r="G5320" s="8" t="s">
        <v>75</v>
      </c>
    </row>
    <row r="5321" spans="1:7" x14ac:dyDescent="0.25">
      <c r="A5321" s="8">
        <v>49287</v>
      </c>
      <c r="B5321" s="8">
        <v>0</v>
      </c>
      <c r="C5321" s="8">
        <v>0.18355543053753526</v>
      </c>
      <c r="E5321" s="8">
        <v>44087</v>
      </c>
      <c r="F5321" s="8">
        <v>0</v>
      </c>
      <c r="G5321" s="8" t="s">
        <v>75</v>
      </c>
    </row>
    <row r="5322" spans="1:7" x14ac:dyDescent="0.25">
      <c r="A5322" s="8">
        <v>49797</v>
      </c>
      <c r="B5322" s="8">
        <v>0</v>
      </c>
      <c r="C5322" s="8">
        <v>0.18200759193270488</v>
      </c>
      <c r="E5322" s="8">
        <v>120259</v>
      </c>
      <c r="F5322" s="8">
        <v>0</v>
      </c>
      <c r="G5322" s="8" t="s">
        <v>75</v>
      </c>
    </row>
    <row r="5323" spans="1:7" x14ac:dyDescent="0.25">
      <c r="A5323" s="8">
        <v>197482</v>
      </c>
      <c r="B5323" s="8">
        <v>0</v>
      </c>
      <c r="C5323" s="8">
        <v>5.4116495751276271E-2</v>
      </c>
      <c r="E5323" s="8">
        <v>184256</v>
      </c>
      <c r="F5323" s="8">
        <v>0</v>
      </c>
      <c r="G5323" s="8" t="s">
        <v>75</v>
      </c>
    </row>
    <row r="5324" spans="1:7" x14ac:dyDescent="0.25">
      <c r="A5324" s="8">
        <v>108352</v>
      </c>
      <c r="B5324" s="8">
        <v>0</v>
      </c>
      <c r="C5324" s="8">
        <v>8.1693100253824466E-2</v>
      </c>
      <c r="E5324" s="8">
        <v>68400</v>
      </c>
      <c r="F5324" s="8">
        <v>0</v>
      </c>
      <c r="G5324" s="8" t="s">
        <v>75</v>
      </c>
    </row>
    <row r="5325" spans="1:7" x14ac:dyDescent="0.25">
      <c r="A5325" s="8">
        <v>174930</v>
      </c>
      <c r="B5325" s="8">
        <v>0</v>
      </c>
      <c r="C5325" s="8">
        <v>4.3064080617089467E-2</v>
      </c>
      <c r="E5325" s="8">
        <v>80282</v>
      </c>
      <c r="F5325" s="8">
        <v>0</v>
      </c>
      <c r="G5325" s="8" t="s">
        <v>75</v>
      </c>
    </row>
    <row r="5326" spans="1:7" x14ac:dyDescent="0.25">
      <c r="A5326" s="8">
        <v>228367</v>
      </c>
      <c r="B5326" s="8">
        <v>0</v>
      </c>
      <c r="C5326" s="8">
        <v>0.75522725480596831</v>
      </c>
      <c r="E5326" s="8">
        <v>139738</v>
      </c>
      <c r="F5326" s="8">
        <v>0</v>
      </c>
      <c r="G5326" s="8" t="s">
        <v>75</v>
      </c>
    </row>
    <row r="5327" spans="1:7" x14ac:dyDescent="0.25">
      <c r="A5327" s="8">
        <v>119581</v>
      </c>
      <c r="B5327" s="8">
        <v>0</v>
      </c>
      <c r="C5327" s="8">
        <v>6.8813496970078214E-2</v>
      </c>
      <c r="E5327" s="8">
        <v>106618</v>
      </c>
      <c r="F5327" s="8">
        <v>0</v>
      </c>
      <c r="G5327" s="8" t="s">
        <v>75</v>
      </c>
    </row>
    <row r="5328" spans="1:7" x14ac:dyDescent="0.25">
      <c r="A5328" s="8">
        <v>213073</v>
      </c>
      <c r="B5328" s="8">
        <v>0</v>
      </c>
      <c r="C5328" s="8">
        <v>0.15542719296740809</v>
      </c>
      <c r="E5328" s="8">
        <v>89488</v>
      </c>
      <c r="F5328" s="8">
        <v>0</v>
      </c>
      <c r="G5328" s="8" t="s">
        <v>75</v>
      </c>
    </row>
    <row r="5329" spans="1:7" x14ac:dyDescent="0.25">
      <c r="A5329" s="8">
        <v>146847</v>
      </c>
      <c r="B5329" s="8">
        <v>0</v>
      </c>
      <c r="C5329" s="8">
        <v>9.2548678419795458E-2</v>
      </c>
      <c r="E5329" s="8">
        <v>135906</v>
      </c>
      <c r="F5329" s="8">
        <v>0</v>
      </c>
      <c r="G5329" s="8" t="s">
        <v>75</v>
      </c>
    </row>
    <row r="5330" spans="1:7" x14ac:dyDescent="0.25">
      <c r="A5330" s="8">
        <v>133747</v>
      </c>
      <c r="B5330" s="8">
        <v>0</v>
      </c>
      <c r="C5330" s="8">
        <v>0.41524329255840192</v>
      </c>
      <c r="E5330" s="8">
        <v>138545</v>
      </c>
      <c r="F5330" s="8">
        <v>0</v>
      </c>
      <c r="G5330" s="8" t="s">
        <v>75</v>
      </c>
    </row>
    <row r="5331" spans="1:7" x14ac:dyDescent="0.25">
      <c r="A5331" s="8">
        <v>46834</v>
      </c>
      <c r="B5331" s="8">
        <v>0</v>
      </c>
      <c r="C5331" s="8">
        <v>0.83222092631702549</v>
      </c>
      <c r="E5331" s="8">
        <v>83384</v>
      </c>
      <c r="F5331" s="8">
        <v>0</v>
      </c>
      <c r="G5331" s="8" t="s">
        <v>75</v>
      </c>
    </row>
    <row r="5332" spans="1:7" x14ac:dyDescent="0.25">
      <c r="A5332" s="8">
        <v>31392</v>
      </c>
      <c r="B5332" s="8">
        <v>0</v>
      </c>
      <c r="C5332" s="8">
        <v>0.4869996504492316</v>
      </c>
      <c r="E5332" s="8">
        <v>22430</v>
      </c>
      <c r="F5332" s="8">
        <v>0</v>
      </c>
      <c r="G5332" s="8" t="s">
        <v>75</v>
      </c>
    </row>
    <row r="5333" spans="1:7" x14ac:dyDescent="0.25">
      <c r="A5333" s="8">
        <v>258765</v>
      </c>
      <c r="B5333" s="8">
        <v>0</v>
      </c>
      <c r="C5333" s="8">
        <v>0.55143038532137323</v>
      </c>
      <c r="E5333" s="8">
        <v>94409</v>
      </c>
      <c r="F5333" s="8">
        <v>0</v>
      </c>
      <c r="G5333" s="8" t="s">
        <v>75</v>
      </c>
    </row>
    <row r="5334" spans="1:7" x14ac:dyDescent="0.25">
      <c r="A5334" s="8">
        <v>163505</v>
      </c>
      <c r="B5334" s="8">
        <v>0</v>
      </c>
      <c r="C5334" s="8">
        <v>0.15380093040272871</v>
      </c>
      <c r="E5334" s="8">
        <v>113960</v>
      </c>
      <c r="F5334" s="8">
        <v>0</v>
      </c>
      <c r="G5334" s="8" t="s">
        <v>75</v>
      </c>
    </row>
    <row r="5335" spans="1:7" x14ac:dyDescent="0.25">
      <c r="A5335" s="8">
        <v>184121</v>
      </c>
      <c r="B5335" s="8">
        <v>0</v>
      </c>
      <c r="C5335" s="8">
        <v>0.19831760504030752</v>
      </c>
      <c r="E5335" s="8">
        <v>65819</v>
      </c>
      <c r="F5335" s="8">
        <v>0</v>
      </c>
      <c r="G5335" s="8" t="s">
        <v>75</v>
      </c>
    </row>
    <row r="5336" spans="1:7" x14ac:dyDescent="0.25">
      <c r="A5336" s="8">
        <v>152873</v>
      </c>
      <c r="B5336" s="8">
        <v>0</v>
      </c>
      <c r="C5336" s="8">
        <v>9.2714426114342774E-2</v>
      </c>
      <c r="E5336" s="8">
        <v>209474</v>
      </c>
      <c r="F5336" s="8">
        <v>0</v>
      </c>
      <c r="G5336" s="8" t="s">
        <v>75</v>
      </c>
    </row>
    <row r="5337" spans="1:7" x14ac:dyDescent="0.25">
      <c r="A5337" s="8">
        <v>220589</v>
      </c>
      <c r="B5337" s="8">
        <v>0</v>
      </c>
      <c r="C5337" s="8">
        <v>0.12238768306072569</v>
      </c>
      <c r="E5337" s="8">
        <v>35088</v>
      </c>
      <c r="F5337" s="8">
        <v>0</v>
      </c>
      <c r="G5337" s="8" t="s">
        <v>75</v>
      </c>
    </row>
    <row r="5338" spans="1:7" x14ac:dyDescent="0.25">
      <c r="A5338" s="8">
        <v>200777</v>
      </c>
      <c r="B5338" s="8">
        <v>0</v>
      </c>
      <c r="C5338" s="8">
        <v>0.12157673823063744</v>
      </c>
      <c r="E5338" s="8">
        <v>125223</v>
      </c>
      <c r="F5338" s="8">
        <v>0</v>
      </c>
      <c r="G5338" s="8" t="s">
        <v>75</v>
      </c>
    </row>
    <row r="5339" spans="1:7" x14ac:dyDescent="0.25">
      <c r="A5339" s="8">
        <v>22364</v>
      </c>
      <c r="B5339" s="8">
        <v>0</v>
      </c>
      <c r="C5339" s="8">
        <v>0.10195751535138421</v>
      </c>
      <c r="E5339" s="8">
        <v>251838</v>
      </c>
      <c r="F5339" s="8">
        <v>0</v>
      </c>
      <c r="G5339" s="8" t="s">
        <v>75</v>
      </c>
    </row>
    <row r="5340" spans="1:7" x14ac:dyDescent="0.25">
      <c r="A5340" s="8">
        <v>37482</v>
      </c>
      <c r="B5340" s="8">
        <v>0</v>
      </c>
      <c r="C5340" s="8">
        <v>4.0521548428234098E-2</v>
      </c>
      <c r="E5340" s="8">
        <v>175498</v>
      </c>
      <c r="F5340" s="8">
        <v>0</v>
      </c>
      <c r="G5340" s="8" t="s">
        <v>75</v>
      </c>
    </row>
    <row r="5341" spans="1:7" x14ac:dyDescent="0.25">
      <c r="A5341" s="8">
        <v>213315</v>
      </c>
      <c r="B5341" s="8">
        <v>0</v>
      </c>
      <c r="C5341" s="8">
        <v>0.66803516870938284</v>
      </c>
      <c r="E5341" s="8">
        <v>9869</v>
      </c>
      <c r="F5341" s="8">
        <v>0</v>
      </c>
      <c r="G5341" s="8" t="s">
        <v>75</v>
      </c>
    </row>
    <row r="5342" spans="1:7" x14ac:dyDescent="0.25">
      <c r="A5342" s="8">
        <v>207012</v>
      </c>
      <c r="B5342" s="8">
        <v>0</v>
      </c>
      <c r="C5342" s="8">
        <v>0.21072697280721195</v>
      </c>
      <c r="E5342" s="8">
        <v>72479</v>
      </c>
      <c r="F5342" s="8">
        <v>0</v>
      </c>
      <c r="G5342" s="8" t="s">
        <v>75</v>
      </c>
    </row>
    <row r="5343" spans="1:7" x14ac:dyDescent="0.25">
      <c r="A5343" s="8">
        <v>132359</v>
      </c>
      <c r="B5343" s="8">
        <v>0</v>
      </c>
      <c r="C5343" s="8">
        <v>2.0635737834444536E-2</v>
      </c>
      <c r="E5343" s="8">
        <v>121231</v>
      </c>
      <c r="F5343" s="8">
        <v>0</v>
      </c>
      <c r="G5343" s="8" t="s">
        <v>75</v>
      </c>
    </row>
    <row r="5344" spans="1:7" x14ac:dyDescent="0.25">
      <c r="A5344" s="8">
        <v>163550</v>
      </c>
      <c r="B5344" s="8">
        <v>0</v>
      </c>
      <c r="C5344" s="8">
        <v>0.27588548378740141</v>
      </c>
      <c r="E5344" s="8">
        <v>117670</v>
      </c>
      <c r="F5344" s="8">
        <v>0</v>
      </c>
      <c r="G5344" s="8" t="s">
        <v>75</v>
      </c>
    </row>
    <row r="5345" spans="1:7" x14ac:dyDescent="0.25">
      <c r="A5345" s="8">
        <v>171454</v>
      </c>
      <c r="B5345" s="8">
        <v>0</v>
      </c>
      <c r="C5345" s="8">
        <v>0.1457393763471711</v>
      </c>
      <c r="E5345" s="8">
        <v>158866</v>
      </c>
      <c r="F5345" s="8">
        <v>0</v>
      </c>
      <c r="G5345" s="8" t="s">
        <v>75</v>
      </c>
    </row>
    <row r="5346" spans="1:7" x14ac:dyDescent="0.25">
      <c r="A5346" s="8">
        <v>64075</v>
      </c>
      <c r="B5346" s="8">
        <v>0</v>
      </c>
      <c r="C5346" s="8">
        <v>0.34312054861892288</v>
      </c>
      <c r="E5346" s="8">
        <v>109933</v>
      </c>
      <c r="F5346" s="8">
        <v>0</v>
      </c>
      <c r="G5346" s="8" t="s">
        <v>75</v>
      </c>
    </row>
    <row r="5347" spans="1:7" x14ac:dyDescent="0.25">
      <c r="A5347" s="8">
        <v>214478</v>
      </c>
      <c r="B5347" s="8">
        <v>0</v>
      </c>
      <c r="C5347" s="8">
        <v>3.840512537123271E-2</v>
      </c>
      <c r="E5347" s="8">
        <v>170343</v>
      </c>
      <c r="F5347" s="8">
        <v>0</v>
      </c>
      <c r="G5347" s="8" t="s">
        <v>75</v>
      </c>
    </row>
    <row r="5348" spans="1:7" x14ac:dyDescent="0.25">
      <c r="A5348" s="8">
        <v>15280</v>
      </c>
      <c r="B5348" s="8">
        <v>0</v>
      </c>
      <c r="C5348" s="8">
        <v>3.9701404148938559E-2</v>
      </c>
      <c r="E5348" s="8">
        <v>92935</v>
      </c>
      <c r="F5348" s="8">
        <v>0</v>
      </c>
      <c r="G5348" s="8" t="s">
        <v>75</v>
      </c>
    </row>
    <row r="5349" spans="1:7" x14ac:dyDescent="0.25">
      <c r="A5349" s="8">
        <v>1389</v>
      </c>
      <c r="B5349" s="8">
        <v>0</v>
      </c>
      <c r="C5349" s="8">
        <v>0.20596824656941221</v>
      </c>
      <c r="E5349" s="8">
        <v>236427</v>
      </c>
      <c r="F5349" s="8">
        <v>0</v>
      </c>
      <c r="G5349" s="8" t="s">
        <v>75</v>
      </c>
    </row>
    <row r="5350" spans="1:7" x14ac:dyDescent="0.25">
      <c r="A5350" s="8">
        <v>63510</v>
      </c>
      <c r="B5350" s="8">
        <v>0</v>
      </c>
      <c r="C5350" s="8">
        <v>0.21803484161738917</v>
      </c>
      <c r="E5350" s="8">
        <v>184156</v>
      </c>
      <c r="F5350" s="8">
        <v>0</v>
      </c>
      <c r="G5350" s="8" t="s">
        <v>75</v>
      </c>
    </row>
    <row r="5351" spans="1:7" x14ac:dyDescent="0.25">
      <c r="A5351" s="8">
        <v>132263</v>
      </c>
      <c r="B5351" s="8">
        <v>0</v>
      </c>
      <c r="C5351" s="8">
        <v>2.9103867428837419E-2</v>
      </c>
      <c r="E5351" s="8">
        <v>166552</v>
      </c>
      <c r="F5351" s="8">
        <v>0</v>
      </c>
      <c r="G5351" s="8" t="s">
        <v>75</v>
      </c>
    </row>
    <row r="5352" spans="1:7" x14ac:dyDescent="0.25">
      <c r="A5352" s="8">
        <v>53089</v>
      </c>
      <c r="B5352" s="8">
        <v>0</v>
      </c>
      <c r="C5352" s="8">
        <v>0.29163781072724015</v>
      </c>
      <c r="E5352" s="8">
        <v>46160</v>
      </c>
      <c r="F5352" s="8">
        <v>0</v>
      </c>
      <c r="G5352" s="8" t="s">
        <v>75</v>
      </c>
    </row>
    <row r="5353" spans="1:7" x14ac:dyDescent="0.25">
      <c r="A5353" s="8">
        <v>10540</v>
      </c>
      <c r="B5353" s="8">
        <v>0</v>
      </c>
      <c r="C5353" s="8">
        <v>0.16707244829625439</v>
      </c>
      <c r="E5353" s="8">
        <v>231483</v>
      </c>
      <c r="F5353" s="8">
        <v>0</v>
      </c>
      <c r="G5353" s="8" t="s">
        <v>75</v>
      </c>
    </row>
    <row r="5354" spans="1:7" x14ac:dyDescent="0.25">
      <c r="A5354" s="8">
        <v>139738</v>
      </c>
      <c r="B5354" s="8">
        <v>0</v>
      </c>
      <c r="C5354" s="8">
        <v>0.5776594460395863</v>
      </c>
      <c r="E5354" s="8">
        <v>234247</v>
      </c>
      <c r="F5354" s="8">
        <v>0</v>
      </c>
      <c r="G5354" s="8" t="s">
        <v>75</v>
      </c>
    </row>
    <row r="5355" spans="1:7" x14ac:dyDescent="0.25">
      <c r="A5355" s="8">
        <v>31300</v>
      </c>
      <c r="B5355" s="8">
        <v>0</v>
      </c>
      <c r="C5355" s="8">
        <v>5.776006291586798E-2</v>
      </c>
      <c r="E5355" s="8">
        <v>156109</v>
      </c>
      <c r="F5355" s="8">
        <v>0</v>
      </c>
      <c r="G5355" s="8" t="s">
        <v>75</v>
      </c>
    </row>
    <row r="5356" spans="1:7" x14ac:dyDescent="0.25">
      <c r="A5356" s="8">
        <v>135252</v>
      </c>
      <c r="B5356" s="8">
        <v>0</v>
      </c>
      <c r="C5356" s="8">
        <v>0.8202086062623144</v>
      </c>
      <c r="E5356" s="8">
        <v>251752</v>
      </c>
      <c r="F5356" s="8">
        <v>0</v>
      </c>
      <c r="G5356" s="8" t="s">
        <v>75</v>
      </c>
    </row>
    <row r="5357" spans="1:7" x14ac:dyDescent="0.25">
      <c r="A5357" s="8">
        <v>24579</v>
      </c>
      <c r="B5357" s="8">
        <v>0</v>
      </c>
      <c r="C5357" s="8">
        <v>0.80862275416871954</v>
      </c>
      <c r="E5357" s="8">
        <v>29005</v>
      </c>
      <c r="F5357" s="8">
        <v>0</v>
      </c>
      <c r="G5357" s="8" t="s">
        <v>75</v>
      </c>
    </row>
    <row r="5358" spans="1:7" x14ac:dyDescent="0.25">
      <c r="A5358" s="8">
        <v>6540</v>
      </c>
      <c r="B5358" s="8">
        <v>0</v>
      </c>
      <c r="C5358" s="8">
        <v>0.77030257184794504</v>
      </c>
      <c r="E5358" s="8">
        <v>223638</v>
      </c>
      <c r="F5358" s="8">
        <v>0</v>
      </c>
      <c r="G5358" s="8" t="s">
        <v>75</v>
      </c>
    </row>
    <row r="5359" spans="1:7" x14ac:dyDescent="0.25">
      <c r="A5359" s="8">
        <v>132815</v>
      </c>
      <c r="B5359" s="8">
        <v>0</v>
      </c>
      <c r="C5359" s="8">
        <v>0.17862169005497983</v>
      </c>
      <c r="E5359" s="8">
        <v>166711</v>
      </c>
      <c r="F5359" s="8">
        <v>0</v>
      </c>
      <c r="G5359" s="8" t="s">
        <v>75</v>
      </c>
    </row>
    <row r="5360" spans="1:7" x14ac:dyDescent="0.25">
      <c r="A5360" s="8">
        <v>134148</v>
      </c>
      <c r="B5360" s="8">
        <v>0</v>
      </c>
      <c r="C5360" s="8">
        <v>1.8705741127768714E-2</v>
      </c>
      <c r="E5360" s="8">
        <v>50638</v>
      </c>
      <c r="F5360" s="8">
        <v>0</v>
      </c>
      <c r="G5360" s="8" t="s">
        <v>76</v>
      </c>
    </row>
    <row r="5361" spans="1:7" x14ac:dyDescent="0.25">
      <c r="A5361" s="8">
        <v>136768</v>
      </c>
      <c r="B5361" s="8">
        <v>0</v>
      </c>
      <c r="C5361" s="8">
        <v>0.20847830174818771</v>
      </c>
      <c r="E5361" s="8">
        <v>244312</v>
      </c>
      <c r="F5361" s="8">
        <v>0</v>
      </c>
      <c r="G5361" s="8" t="s">
        <v>76</v>
      </c>
    </row>
    <row r="5362" spans="1:7" x14ac:dyDescent="0.25">
      <c r="A5362" s="8">
        <v>47081</v>
      </c>
      <c r="B5362" s="8">
        <v>0</v>
      </c>
      <c r="C5362" s="8">
        <v>6.9735241748701216E-2</v>
      </c>
      <c r="E5362" s="8">
        <v>63266</v>
      </c>
      <c r="F5362" s="8">
        <v>0</v>
      </c>
      <c r="G5362" s="8" t="s">
        <v>76</v>
      </c>
    </row>
    <row r="5363" spans="1:7" x14ac:dyDescent="0.25">
      <c r="A5363" s="8">
        <v>176682</v>
      </c>
      <c r="B5363" s="8">
        <v>0</v>
      </c>
      <c r="C5363" s="8">
        <v>7.4441729579002663E-2</v>
      </c>
      <c r="E5363" s="8">
        <v>38857</v>
      </c>
      <c r="F5363" s="8">
        <v>0</v>
      </c>
      <c r="G5363" s="8" t="s">
        <v>76</v>
      </c>
    </row>
    <row r="5364" spans="1:7" x14ac:dyDescent="0.25">
      <c r="A5364" s="8">
        <v>4318</v>
      </c>
      <c r="B5364" s="8">
        <v>0</v>
      </c>
      <c r="C5364" s="8">
        <v>1.8895966407861696E-2</v>
      </c>
      <c r="E5364" s="8">
        <v>134431</v>
      </c>
      <c r="F5364" s="8">
        <v>0</v>
      </c>
      <c r="G5364" s="8" t="s">
        <v>76</v>
      </c>
    </row>
    <row r="5365" spans="1:7" x14ac:dyDescent="0.25">
      <c r="A5365" s="8">
        <v>161814</v>
      </c>
      <c r="B5365" s="8">
        <v>0</v>
      </c>
      <c r="C5365" s="8">
        <v>8.8351276189134589E-2</v>
      </c>
      <c r="E5365" s="8">
        <v>61772</v>
      </c>
      <c r="F5365" s="8">
        <v>0</v>
      </c>
      <c r="G5365" s="8" t="s">
        <v>76</v>
      </c>
    </row>
    <row r="5366" spans="1:7" x14ac:dyDescent="0.25">
      <c r="A5366" s="8">
        <v>134470</v>
      </c>
      <c r="B5366" s="8">
        <v>0</v>
      </c>
      <c r="C5366" s="8">
        <v>7.5148691440955373E-2</v>
      </c>
      <c r="E5366" s="8">
        <v>46415</v>
      </c>
      <c r="F5366" s="8">
        <v>0</v>
      </c>
      <c r="G5366" s="8" t="s">
        <v>76</v>
      </c>
    </row>
    <row r="5367" spans="1:7" x14ac:dyDescent="0.25">
      <c r="A5367" s="8">
        <v>175605</v>
      </c>
      <c r="B5367" s="8">
        <v>0</v>
      </c>
      <c r="C5367" s="8">
        <v>0.10975197845240657</v>
      </c>
      <c r="E5367" s="8">
        <v>98503</v>
      </c>
      <c r="F5367" s="8">
        <v>0</v>
      </c>
      <c r="G5367" s="8" t="s">
        <v>76</v>
      </c>
    </row>
    <row r="5368" spans="1:7" x14ac:dyDescent="0.25">
      <c r="A5368" s="8">
        <v>210318</v>
      </c>
      <c r="B5368" s="8">
        <v>0</v>
      </c>
      <c r="C5368" s="8">
        <v>0.38259307350252186</v>
      </c>
      <c r="E5368" s="8">
        <v>204436</v>
      </c>
      <c r="F5368" s="8">
        <v>0</v>
      </c>
      <c r="G5368" s="8" t="s">
        <v>76</v>
      </c>
    </row>
    <row r="5369" spans="1:7" x14ac:dyDescent="0.25">
      <c r="A5369" s="8">
        <v>128444</v>
      </c>
      <c r="B5369" s="8">
        <v>0</v>
      </c>
      <c r="C5369" s="8">
        <v>0.13391091348539205</v>
      </c>
      <c r="E5369" s="8">
        <v>255649</v>
      </c>
      <c r="F5369" s="8">
        <v>0</v>
      </c>
      <c r="G5369" s="8" t="s">
        <v>76</v>
      </c>
    </row>
    <row r="5370" spans="1:7" x14ac:dyDescent="0.25">
      <c r="A5370" s="8">
        <v>203135</v>
      </c>
      <c r="B5370" s="8">
        <v>0</v>
      </c>
      <c r="C5370" s="8">
        <v>0.78506092819716933</v>
      </c>
      <c r="E5370" s="8">
        <v>128335</v>
      </c>
      <c r="F5370" s="8">
        <v>0</v>
      </c>
      <c r="G5370" s="8" t="s">
        <v>76</v>
      </c>
    </row>
    <row r="5371" spans="1:7" x14ac:dyDescent="0.25">
      <c r="A5371" s="8">
        <v>56256</v>
      </c>
      <c r="B5371" s="8">
        <v>0</v>
      </c>
      <c r="C5371" s="8">
        <v>0.12460623168396404</v>
      </c>
      <c r="E5371" s="8">
        <v>31871</v>
      </c>
      <c r="F5371" s="8">
        <v>0</v>
      </c>
      <c r="G5371" s="8" t="s">
        <v>76</v>
      </c>
    </row>
    <row r="5372" spans="1:7" x14ac:dyDescent="0.25">
      <c r="A5372" s="8">
        <v>74201</v>
      </c>
      <c r="B5372" s="8">
        <v>0</v>
      </c>
      <c r="C5372" s="8">
        <v>0.77017023954519725</v>
      </c>
      <c r="E5372" s="8">
        <v>197503</v>
      </c>
      <c r="F5372" s="8">
        <v>0</v>
      </c>
      <c r="G5372" s="8" t="s">
        <v>76</v>
      </c>
    </row>
    <row r="5373" spans="1:7" x14ac:dyDescent="0.25">
      <c r="A5373" s="8">
        <v>60943</v>
      </c>
      <c r="B5373" s="8">
        <v>0</v>
      </c>
      <c r="C5373" s="8">
        <v>0.2349697668256078</v>
      </c>
      <c r="E5373" s="8">
        <v>195811</v>
      </c>
      <c r="F5373" s="8">
        <v>0</v>
      </c>
      <c r="G5373" s="8" t="s">
        <v>76</v>
      </c>
    </row>
    <row r="5374" spans="1:7" x14ac:dyDescent="0.25">
      <c r="A5374" s="8">
        <v>254903</v>
      </c>
      <c r="B5374" s="8">
        <v>0</v>
      </c>
      <c r="C5374" s="8">
        <v>0.60608520414264933</v>
      </c>
      <c r="E5374" s="8">
        <v>33028</v>
      </c>
      <c r="F5374" s="8">
        <v>0</v>
      </c>
      <c r="G5374" s="8" t="s">
        <v>76</v>
      </c>
    </row>
    <row r="5375" spans="1:7" x14ac:dyDescent="0.25">
      <c r="A5375" s="8">
        <v>116049</v>
      </c>
      <c r="B5375" s="8">
        <v>0</v>
      </c>
      <c r="C5375" s="8">
        <v>0.78564763896000478</v>
      </c>
      <c r="E5375" s="8">
        <v>40162</v>
      </c>
      <c r="F5375" s="8">
        <v>0</v>
      </c>
      <c r="G5375" s="8" t="s">
        <v>76</v>
      </c>
    </row>
    <row r="5376" spans="1:7" x14ac:dyDescent="0.25">
      <c r="A5376" s="8">
        <v>12138</v>
      </c>
      <c r="B5376" s="8">
        <v>0</v>
      </c>
      <c r="C5376" s="8">
        <v>0.21262356316389108</v>
      </c>
      <c r="E5376" s="8">
        <v>235485</v>
      </c>
      <c r="F5376" s="8">
        <v>0</v>
      </c>
      <c r="G5376" s="8" t="s">
        <v>76</v>
      </c>
    </row>
    <row r="5377" spans="1:7" x14ac:dyDescent="0.25">
      <c r="A5377" s="8">
        <v>254627</v>
      </c>
      <c r="B5377" s="8">
        <v>0</v>
      </c>
      <c r="C5377" s="8">
        <v>0.25802570481318254</v>
      </c>
      <c r="E5377" s="8">
        <v>1006</v>
      </c>
      <c r="F5377" s="8">
        <v>0</v>
      </c>
      <c r="G5377" s="8" t="s">
        <v>76</v>
      </c>
    </row>
    <row r="5378" spans="1:7" x14ac:dyDescent="0.25">
      <c r="A5378" s="8">
        <v>210647</v>
      </c>
      <c r="B5378" s="8">
        <v>0</v>
      </c>
      <c r="C5378" s="8">
        <v>0.10108672648128601</v>
      </c>
      <c r="E5378" s="8">
        <v>39588</v>
      </c>
      <c r="F5378" s="8">
        <v>0</v>
      </c>
      <c r="G5378" s="8" t="s">
        <v>76</v>
      </c>
    </row>
    <row r="5379" spans="1:7" x14ac:dyDescent="0.25">
      <c r="A5379" s="8">
        <v>105626</v>
      </c>
      <c r="B5379" s="8">
        <v>0</v>
      </c>
      <c r="C5379" s="8">
        <v>1.7789107594317E-2</v>
      </c>
      <c r="E5379" s="8">
        <v>217179</v>
      </c>
      <c r="F5379" s="8">
        <v>0</v>
      </c>
      <c r="G5379" s="8" t="s">
        <v>76</v>
      </c>
    </row>
    <row r="5380" spans="1:7" x14ac:dyDescent="0.25">
      <c r="A5380" s="8">
        <v>69693</v>
      </c>
      <c r="B5380" s="8">
        <v>0</v>
      </c>
      <c r="C5380" s="8">
        <v>0.14542068066075051</v>
      </c>
      <c r="E5380" s="8">
        <v>126051</v>
      </c>
      <c r="F5380" s="8">
        <v>0</v>
      </c>
      <c r="G5380" s="8" t="s">
        <v>76</v>
      </c>
    </row>
    <row r="5381" spans="1:7" x14ac:dyDescent="0.25">
      <c r="A5381" s="8">
        <v>173736</v>
      </c>
      <c r="B5381" s="8">
        <v>0</v>
      </c>
      <c r="C5381" s="8">
        <v>4.5106565302582141E-2</v>
      </c>
      <c r="E5381" s="8">
        <v>205272</v>
      </c>
      <c r="F5381" s="8">
        <v>0</v>
      </c>
      <c r="G5381" s="8" t="s">
        <v>76</v>
      </c>
    </row>
    <row r="5382" spans="1:7" x14ac:dyDescent="0.25">
      <c r="A5382" s="8">
        <v>56827</v>
      </c>
      <c r="B5382" s="8">
        <v>0</v>
      </c>
      <c r="C5382" s="8">
        <v>0.80234572847536012</v>
      </c>
      <c r="E5382" s="8">
        <v>71551</v>
      </c>
      <c r="F5382" s="8">
        <v>0</v>
      </c>
      <c r="G5382" s="8" t="s">
        <v>76</v>
      </c>
    </row>
    <row r="5383" spans="1:7" x14ac:dyDescent="0.25">
      <c r="A5383" s="8">
        <v>124099</v>
      </c>
      <c r="B5383" s="8">
        <v>0</v>
      </c>
      <c r="C5383" s="8">
        <v>0.88095812971017096</v>
      </c>
      <c r="E5383" s="8">
        <v>48442</v>
      </c>
      <c r="F5383" s="8">
        <v>0</v>
      </c>
      <c r="G5383" s="8" t="s">
        <v>76</v>
      </c>
    </row>
    <row r="5384" spans="1:7" x14ac:dyDescent="0.25">
      <c r="A5384" s="8">
        <v>58074</v>
      </c>
      <c r="B5384" s="8">
        <v>0</v>
      </c>
      <c r="C5384" s="8">
        <v>0.2278976345963491</v>
      </c>
      <c r="E5384" s="8">
        <v>83868</v>
      </c>
      <c r="F5384" s="8">
        <v>0</v>
      </c>
      <c r="G5384" s="8" t="s">
        <v>76</v>
      </c>
    </row>
    <row r="5385" spans="1:7" x14ac:dyDescent="0.25">
      <c r="A5385" s="8">
        <v>80888</v>
      </c>
      <c r="B5385" s="8">
        <v>0</v>
      </c>
      <c r="C5385" s="8">
        <v>0.14869744726851555</v>
      </c>
      <c r="E5385" s="8">
        <v>114425</v>
      </c>
      <c r="F5385" s="8">
        <v>0</v>
      </c>
      <c r="G5385" s="8" t="s">
        <v>76</v>
      </c>
    </row>
    <row r="5386" spans="1:7" x14ac:dyDescent="0.25">
      <c r="A5386" s="8">
        <v>198077</v>
      </c>
      <c r="B5386" s="8">
        <v>0</v>
      </c>
      <c r="C5386" s="8">
        <v>3.040535182655198E-2</v>
      </c>
      <c r="E5386" s="8">
        <v>248584</v>
      </c>
      <c r="F5386" s="8">
        <v>0</v>
      </c>
      <c r="G5386" s="8" t="s">
        <v>76</v>
      </c>
    </row>
    <row r="5387" spans="1:7" x14ac:dyDescent="0.25">
      <c r="A5387" s="8">
        <v>130862</v>
      </c>
      <c r="B5387" s="8">
        <v>0</v>
      </c>
      <c r="C5387" s="8">
        <v>0.7492835766982533</v>
      </c>
      <c r="E5387" s="8">
        <v>105558</v>
      </c>
      <c r="F5387" s="8">
        <v>0</v>
      </c>
      <c r="G5387" s="8" t="s">
        <v>76</v>
      </c>
    </row>
    <row r="5388" spans="1:7" x14ac:dyDescent="0.25">
      <c r="A5388" s="8">
        <v>64725</v>
      </c>
      <c r="B5388" s="8">
        <v>0</v>
      </c>
      <c r="C5388" s="8">
        <v>0.15735657822970217</v>
      </c>
      <c r="E5388" s="8">
        <v>254463</v>
      </c>
      <c r="F5388" s="8">
        <v>0</v>
      </c>
      <c r="G5388" s="8" t="s">
        <v>76</v>
      </c>
    </row>
    <row r="5389" spans="1:7" x14ac:dyDescent="0.25">
      <c r="A5389" s="8">
        <v>236217</v>
      </c>
      <c r="B5389" s="8">
        <v>0</v>
      </c>
      <c r="C5389" s="8">
        <v>0.46552271236537895</v>
      </c>
      <c r="E5389" s="8">
        <v>245344</v>
      </c>
      <c r="F5389" s="8">
        <v>0</v>
      </c>
      <c r="G5389" s="8" t="s">
        <v>76</v>
      </c>
    </row>
    <row r="5390" spans="1:7" x14ac:dyDescent="0.25">
      <c r="A5390" s="8">
        <v>206268</v>
      </c>
      <c r="B5390" s="8">
        <v>0</v>
      </c>
      <c r="C5390" s="8">
        <v>0.33372416683128375</v>
      </c>
      <c r="E5390" s="8">
        <v>28799</v>
      </c>
      <c r="F5390" s="8">
        <v>0</v>
      </c>
      <c r="G5390" s="8" t="s">
        <v>76</v>
      </c>
    </row>
    <row r="5391" spans="1:7" x14ac:dyDescent="0.25">
      <c r="A5391" s="8">
        <v>137515</v>
      </c>
      <c r="B5391" s="8">
        <v>0</v>
      </c>
      <c r="C5391" s="8">
        <v>0.4781897821918959</v>
      </c>
      <c r="E5391" s="8">
        <v>15449</v>
      </c>
      <c r="F5391" s="8">
        <v>0</v>
      </c>
      <c r="G5391" s="8" t="s">
        <v>76</v>
      </c>
    </row>
    <row r="5392" spans="1:7" x14ac:dyDescent="0.25">
      <c r="A5392" s="8">
        <v>40797</v>
      </c>
      <c r="B5392" s="8">
        <v>0</v>
      </c>
      <c r="C5392" s="8">
        <v>6.2972956226742288E-2</v>
      </c>
      <c r="E5392" s="8">
        <v>146942</v>
      </c>
      <c r="F5392" s="8">
        <v>0</v>
      </c>
      <c r="G5392" s="8" t="s">
        <v>76</v>
      </c>
    </row>
    <row r="5393" spans="1:7" x14ac:dyDescent="0.25">
      <c r="A5393" s="8">
        <v>158975</v>
      </c>
      <c r="B5393" s="8">
        <v>0</v>
      </c>
      <c r="C5393" s="8">
        <v>2.7803824209181031E-2</v>
      </c>
      <c r="E5393" s="8">
        <v>38748</v>
      </c>
      <c r="F5393" s="8">
        <v>0</v>
      </c>
      <c r="G5393" s="8" t="s">
        <v>76</v>
      </c>
    </row>
    <row r="5394" spans="1:7" x14ac:dyDescent="0.25">
      <c r="A5394" s="8">
        <v>21944</v>
      </c>
      <c r="B5394" s="8">
        <v>0</v>
      </c>
      <c r="C5394" s="8">
        <v>7.0890636835365395E-2</v>
      </c>
      <c r="E5394" s="8">
        <v>166737</v>
      </c>
      <c r="F5394" s="8">
        <v>0</v>
      </c>
      <c r="G5394" s="8" t="s">
        <v>76</v>
      </c>
    </row>
    <row r="5395" spans="1:7" x14ac:dyDescent="0.25">
      <c r="A5395" s="8">
        <v>66572</v>
      </c>
      <c r="B5395" s="8">
        <v>0</v>
      </c>
      <c r="C5395" s="8">
        <v>1.1960154936921029E-2</v>
      </c>
      <c r="E5395" s="8">
        <v>5358</v>
      </c>
      <c r="F5395" s="8">
        <v>0</v>
      </c>
      <c r="G5395" s="8" t="s">
        <v>76</v>
      </c>
    </row>
    <row r="5396" spans="1:7" x14ac:dyDescent="0.25">
      <c r="A5396" s="8">
        <v>208633</v>
      </c>
      <c r="B5396" s="8">
        <v>0</v>
      </c>
      <c r="C5396" s="8">
        <v>3.4106340019713556E-2</v>
      </c>
      <c r="E5396" s="8">
        <v>118525</v>
      </c>
      <c r="F5396" s="8">
        <v>0</v>
      </c>
      <c r="G5396" s="8" t="s">
        <v>76</v>
      </c>
    </row>
    <row r="5397" spans="1:7" x14ac:dyDescent="0.25">
      <c r="A5397" s="8">
        <v>173382</v>
      </c>
      <c r="B5397" s="8">
        <v>0</v>
      </c>
      <c r="C5397" s="8">
        <v>8.9298667257011258E-2</v>
      </c>
      <c r="E5397" s="8">
        <v>180333</v>
      </c>
      <c r="F5397" s="8">
        <v>0</v>
      </c>
      <c r="G5397" s="8" t="s">
        <v>76</v>
      </c>
    </row>
    <row r="5398" spans="1:7" x14ac:dyDescent="0.25">
      <c r="A5398" s="8">
        <v>219945</v>
      </c>
      <c r="B5398" s="8">
        <v>0</v>
      </c>
      <c r="C5398" s="8">
        <v>0.15403880054456343</v>
      </c>
      <c r="E5398" s="8">
        <v>262927</v>
      </c>
      <c r="F5398" s="8">
        <v>0</v>
      </c>
      <c r="G5398" s="8" t="s">
        <v>76</v>
      </c>
    </row>
    <row r="5399" spans="1:7" x14ac:dyDescent="0.25">
      <c r="A5399" s="8">
        <v>49915</v>
      </c>
      <c r="B5399" s="8">
        <v>0</v>
      </c>
      <c r="C5399" s="8">
        <v>0.13836098969513388</v>
      </c>
      <c r="E5399" s="8">
        <v>171827</v>
      </c>
      <c r="F5399" s="8">
        <v>0</v>
      </c>
      <c r="G5399" s="8" t="s">
        <v>76</v>
      </c>
    </row>
    <row r="5400" spans="1:7" x14ac:dyDescent="0.25">
      <c r="A5400" s="8">
        <v>68455</v>
      </c>
      <c r="B5400" s="8">
        <v>0</v>
      </c>
      <c r="C5400" s="8">
        <v>0.47005736021431305</v>
      </c>
      <c r="E5400" s="8">
        <v>49759</v>
      </c>
      <c r="F5400" s="8">
        <v>0</v>
      </c>
      <c r="G5400" s="8" t="s">
        <v>76</v>
      </c>
    </row>
    <row r="5401" spans="1:7" x14ac:dyDescent="0.25">
      <c r="A5401" s="8">
        <v>66433</v>
      </c>
      <c r="B5401" s="8">
        <v>0</v>
      </c>
      <c r="C5401" s="8">
        <v>3.3139025435995298E-2</v>
      </c>
      <c r="E5401" s="8">
        <v>131135</v>
      </c>
      <c r="F5401" s="8">
        <v>0</v>
      </c>
      <c r="G5401" s="8" t="s">
        <v>76</v>
      </c>
    </row>
    <row r="5402" spans="1:7" x14ac:dyDescent="0.25">
      <c r="A5402" s="8">
        <v>93725</v>
      </c>
      <c r="B5402" s="8">
        <v>0</v>
      </c>
      <c r="C5402" s="8">
        <v>0.77634256083744391</v>
      </c>
      <c r="E5402" s="8">
        <v>61193</v>
      </c>
      <c r="F5402" s="8">
        <v>0</v>
      </c>
      <c r="G5402" s="8" t="s">
        <v>76</v>
      </c>
    </row>
    <row r="5403" spans="1:7" x14ac:dyDescent="0.25">
      <c r="A5403" s="8">
        <v>171646</v>
      </c>
      <c r="B5403" s="8">
        <v>0</v>
      </c>
      <c r="C5403" s="8">
        <v>6.2364996200080895E-2</v>
      </c>
      <c r="E5403" s="8">
        <v>216724</v>
      </c>
      <c r="F5403" s="8">
        <v>0</v>
      </c>
      <c r="G5403" s="8" t="s">
        <v>76</v>
      </c>
    </row>
    <row r="5404" spans="1:7" x14ac:dyDescent="0.25">
      <c r="A5404" s="8">
        <v>63117</v>
      </c>
      <c r="B5404" s="8">
        <v>0</v>
      </c>
      <c r="C5404" s="8">
        <v>0.88694569596305717</v>
      </c>
      <c r="E5404" s="8">
        <v>102422</v>
      </c>
      <c r="F5404" s="8">
        <v>0</v>
      </c>
      <c r="G5404" s="8" t="s">
        <v>76</v>
      </c>
    </row>
    <row r="5405" spans="1:7" x14ac:dyDescent="0.25">
      <c r="A5405" s="8">
        <v>19851</v>
      </c>
      <c r="B5405" s="8">
        <v>0</v>
      </c>
      <c r="C5405" s="8">
        <v>0.12383510326757848</v>
      </c>
      <c r="E5405" s="8">
        <v>58211</v>
      </c>
      <c r="F5405" s="8">
        <v>0</v>
      </c>
      <c r="G5405" s="8" t="s">
        <v>76</v>
      </c>
    </row>
    <row r="5406" spans="1:7" x14ac:dyDescent="0.25">
      <c r="A5406" s="8">
        <v>193379</v>
      </c>
      <c r="B5406" s="8">
        <v>0</v>
      </c>
      <c r="C5406" s="8">
        <v>0.22413149615737119</v>
      </c>
      <c r="E5406" s="8">
        <v>25024</v>
      </c>
      <c r="F5406" s="8">
        <v>0</v>
      </c>
      <c r="G5406" s="8" t="s">
        <v>76</v>
      </c>
    </row>
    <row r="5407" spans="1:7" x14ac:dyDescent="0.25">
      <c r="A5407" s="8">
        <v>15230</v>
      </c>
      <c r="B5407" s="8">
        <v>0</v>
      </c>
      <c r="C5407" s="8">
        <v>0.10344952017995397</v>
      </c>
      <c r="E5407" s="8">
        <v>228225</v>
      </c>
      <c r="F5407" s="8">
        <v>0</v>
      </c>
      <c r="G5407" s="8" t="s">
        <v>76</v>
      </c>
    </row>
    <row r="5408" spans="1:7" x14ac:dyDescent="0.25">
      <c r="A5408" s="8">
        <v>234564</v>
      </c>
      <c r="B5408" s="8">
        <v>0</v>
      </c>
      <c r="C5408" s="8">
        <v>0.46692443923941251</v>
      </c>
      <c r="E5408" s="8">
        <v>43986</v>
      </c>
      <c r="F5408" s="8">
        <v>0</v>
      </c>
      <c r="G5408" s="8" t="s">
        <v>76</v>
      </c>
    </row>
    <row r="5409" spans="1:7" x14ac:dyDescent="0.25">
      <c r="A5409" s="8">
        <v>140435</v>
      </c>
      <c r="B5409" s="8">
        <v>0</v>
      </c>
      <c r="C5409" s="8">
        <v>0.53820861534364728</v>
      </c>
      <c r="E5409" s="8">
        <v>69038</v>
      </c>
      <c r="F5409" s="8">
        <v>0</v>
      </c>
      <c r="G5409" s="8" t="s">
        <v>76</v>
      </c>
    </row>
    <row r="5410" spans="1:7" x14ac:dyDescent="0.25">
      <c r="A5410" s="8">
        <v>247173</v>
      </c>
      <c r="B5410" s="8">
        <v>0</v>
      </c>
      <c r="C5410" s="8">
        <v>0.23812371071620952</v>
      </c>
      <c r="E5410" s="8">
        <v>25798</v>
      </c>
      <c r="F5410" s="8">
        <v>0</v>
      </c>
      <c r="G5410" s="8" t="s">
        <v>76</v>
      </c>
    </row>
    <row r="5411" spans="1:7" x14ac:dyDescent="0.25">
      <c r="A5411" s="8">
        <v>121777</v>
      </c>
      <c r="B5411" s="8">
        <v>0</v>
      </c>
      <c r="C5411" s="8">
        <v>0.70666897213866675</v>
      </c>
      <c r="E5411" s="8">
        <v>104525</v>
      </c>
      <c r="F5411" s="8">
        <v>0</v>
      </c>
      <c r="G5411" s="8" t="s">
        <v>76</v>
      </c>
    </row>
    <row r="5412" spans="1:7" x14ac:dyDescent="0.25">
      <c r="A5412" s="8">
        <v>227632</v>
      </c>
      <c r="B5412" s="8">
        <v>0</v>
      </c>
      <c r="C5412" s="8">
        <v>0.2676664154635231</v>
      </c>
      <c r="E5412" s="8">
        <v>129987</v>
      </c>
      <c r="F5412" s="8">
        <v>0</v>
      </c>
      <c r="G5412" s="8" t="s">
        <v>76</v>
      </c>
    </row>
    <row r="5413" spans="1:7" x14ac:dyDescent="0.25">
      <c r="A5413" s="8">
        <v>22392</v>
      </c>
      <c r="B5413" s="8">
        <v>0</v>
      </c>
      <c r="C5413" s="8">
        <v>0.126009964920029</v>
      </c>
      <c r="E5413" s="8">
        <v>77826</v>
      </c>
      <c r="F5413" s="8">
        <v>0</v>
      </c>
      <c r="G5413" s="8" t="s">
        <v>76</v>
      </c>
    </row>
    <row r="5414" spans="1:7" x14ac:dyDescent="0.25">
      <c r="A5414" s="8">
        <v>61575</v>
      </c>
      <c r="B5414" s="8">
        <v>0</v>
      </c>
      <c r="C5414" s="8">
        <v>9.1846747441959198E-2</v>
      </c>
      <c r="E5414" s="8">
        <v>8094</v>
      </c>
      <c r="F5414" s="8">
        <v>0</v>
      </c>
      <c r="G5414" s="8" t="s">
        <v>76</v>
      </c>
    </row>
    <row r="5415" spans="1:7" x14ac:dyDescent="0.25">
      <c r="A5415" s="8">
        <v>193806</v>
      </c>
      <c r="B5415" s="8">
        <v>0</v>
      </c>
      <c r="C5415" s="8">
        <v>0.14364388425303945</v>
      </c>
      <c r="E5415" s="8">
        <v>263333</v>
      </c>
      <c r="F5415" s="8">
        <v>0</v>
      </c>
      <c r="G5415" s="8" t="s">
        <v>76</v>
      </c>
    </row>
    <row r="5416" spans="1:7" x14ac:dyDescent="0.25">
      <c r="A5416" s="8">
        <v>7408</v>
      </c>
      <c r="B5416" s="8">
        <v>0</v>
      </c>
      <c r="C5416" s="8">
        <v>4.4155686663218681E-2</v>
      </c>
      <c r="E5416" s="8">
        <v>32061</v>
      </c>
      <c r="F5416" s="8">
        <v>0</v>
      </c>
      <c r="G5416" s="8" t="s">
        <v>76</v>
      </c>
    </row>
    <row r="5417" spans="1:7" x14ac:dyDescent="0.25">
      <c r="A5417" s="8">
        <v>201436</v>
      </c>
      <c r="B5417" s="8">
        <v>0</v>
      </c>
      <c r="C5417" s="8">
        <v>3.7576063860742144E-2</v>
      </c>
      <c r="E5417" s="8">
        <v>113269</v>
      </c>
      <c r="F5417" s="8">
        <v>0</v>
      </c>
      <c r="G5417" s="8" t="s">
        <v>76</v>
      </c>
    </row>
    <row r="5418" spans="1:7" x14ac:dyDescent="0.25">
      <c r="A5418" s="8">
        <v>30878</v>
      </c>
      <c r="B5418" s="8">
        <v>0</v>
      </c>
      <c r="C5418" s="8">
        <v>9.4241668464975364E-2</v>
      </c>
      <c r="E5418" s="8">
        <v>229872</v>
      </c>
      <c r="F5418" s="8">
        <v>0</v>
      </c>
      <c r="G5418" s="8" t="s">
        <v>76</v>
      </c>
    </row>
    <row r="5419" spans="1:7" x14ac:dyDescent="0.25">
      <c r="A5419" s="8">
        <v>125503</v>
      </c>
      <c r="B5419" s="8">
        <v>0</v>
      </c>
      <c r="C5419" s="8">
        <v>3.8035931081630725E-2</v>
      </c>
      <c r="E5419" s="8">
        <v>204868</v>
      </c>
      <c r="F5419" s="8">
        <v>0</v>
      </c>
      <c r="G5419" s="8" t="s">
        <v>76</v>
      </c>
    </row>
    <row r="5420" spans="1:7" x14ac:dyDescent="0.25">
      <c r="A5420" s="8">
        <v>263133</v>
      </c>
      <c r="B5420" s="8">
        <v>0</v>
      </c>
      <c r="C5420" s="8">
        <v>0.58050445430277342</v>
      </c>
      <c r="E5420" s="8">
        <v>47546</v>
      </c>
      <c r="F5420" s="8">
        <v>0</v>
      </c>
      <c r="G5420" s="8" t="s">
        <v>76</v>
      </c>
    </row>
    <row r="5421" spans="1:7" x14ac:dyDescent="0.25">
      <c r="A5421" s="8">
        <v>83652</v>
      </c>
      <c r="B5421" s="8">
        <v>0</v>
      </c>
      <c r="C5421" s="8">
        <v>0.32567357101060312</v>
      </c>
      <c r="E5421" s="8">
        <v>116147</v>
      </c>
      <c r="F5421" s="8">
        <v>0</v>
      </c>
      <c r="G5421" s="8" t="s">
        <v>76</v>
      </c>
    </row>
    <row r="5422" spans="1:7" x14ac:dyDescent="0.25">
      <c r="A5422" s="8">
        <v>111952</v>
      </c>
      <c r="B5422" s="8">
        <v>0</v>
      </c>
      <c r="C5422" s="8">
        <v>0.2283363621071203</v>
      </c>
      <c r="E5422" s="8">
        <v>216475</v>
      </c>
      <c r="F5422" s="8">
        <v>0</v>
      </c>
      <c r="G5422" s="8" t="s">
        <v>76</v>
      </c>
    </row>
    <row r="5423" spans="1:7" x14ac:dyDescent="0.25">
      <c r="A5423" s="8">
        <v>19201</v>
      </c>
      <c r="B5423" s="8">
        <v>0</v>
      </c>
      <c r="C5423" s="8">
        <v>0.1099327794980917</v>
      </c>
      <c r="E5423" s="8">
        <v>215448</v>
      </c>
      <c r="F5423" s="8">
        <v>0</v>
      </c>
      <c r="G5423" s="8" t="s">
        <v>76</v>
      </c>
    </row>
    <row r="5424" spans="1:7" x14ac:dyDescent="0.25">
      <c r="A5424" s="8">
        <v>24044</v>
      </c>
      <c r="B5424" s="8">
        <v>0</v>
      </c>
      <c r="C5424" s="8">
        <v>0.1267073550931668</v>
      </c>
      <c r="E5424" s="8">
        <v>158681</v>
      </c>
      <c r="F5424" s="8">
        <v>0</v>
      </c>
      <c r="G5424" s="8" t="s">
        <v>76</v>
      </c>
    </row>
    <row r="5425" spans="1:7" x14ac:dyDescent="0.25">
      <c r="A5425" s="8">
        <v>85244</v>
      </c>
      <c r="B5425" s="8">
        <v>0</v>
      </c>
      <c r="C5425" s="8">
        <v>4.0487523949132284E-2</v>
      </c>
      <c r="E5425" s="8">
        <v>137546</v>
      </c>
      <c r="F5425" s="8">
        <v>0</v>
      </c>
      <c r="G5425" s="8" t="s">
        <v>76</v>
      </c>
    </row>
    <row r="5426" spans="1:7" x14ac:dyDescent="0.25">
      <c r="A5426" s="8">
        <v>244483</v>
      </c>
      <c r="B5426" s="8">
        <v>0</v>
      </c>
      <c r="C5426" s="8">
        <v>0.45727057385509434</v>
      </c>
      <c r="E5426" s="8">
        <v>230630</v>
      </c>
      <c r="F5426" s="8">
        <v>0</v>
      </c>
      <c r="G5426" s="8" t="s">
        <v>76</v>
      </c>
    </row>
    <row r="5427" spans="1:7" x14ac:dyDescent="0.25">
      <c r="A5427" s="8">
        <v>124920</v>
      </c>
      <c r="B5427" s="8">
        <v>0</v>
      </c>
      <c r="C5427" s="8">
        <v>3.5368121957639997E-2</v>
      </c>
      <c r="E5427" s="8">
        <v>135833</v>
      </c>
      <c r="F5427" s="8">
        <v>0</v>
      </c>
      <c r="G5427" s="8" t="s">
        <v>76</v>
      </c>
    </row>
    <row r="5428" spans="1:7" x14ac:dyDescent="0.25">
      <c r="A5428" s="8">
        <v>14218</v>
      </c>
      <c r="B5428" s="8">
        <v>0</v>
      </c>
      <c r="C5428" s="8">
        <v>1.880345190879287E-2</v>
      </c>
      <c r="E5428" s="8">
        <v>117557</v>
      </c>
      <c r="F5428" s="8">
        <v>0</v>
      </c>
      <c r="G5428" s="8" t="s">
        <v>76</v>
      </c>
    </row>
    <row r="5429" spans="1:7" x14ac:dyDescent="0.25">
      <c r="A5429" s="8">
        <v>62518</v>
      </c>
      <c r="B5429" s="8">
        <v>0</v>
      </c>
      <c r="C5429" s="8">
        <v>2.6089084833123753E-2</v>
      </c>
      <c r="E5429" s="8">
        <v>192822</v>
      </c>
      <c r="F5429" s="8">
        <v>0</v>
      </c>
      <c r="G5429" s="8" t="s">
        <v>76</v>
      </c>
    </row>
    <row r="5430" spans="1:7" x14ac:dyDescent="0.25">
      <c r="A5430" s="8">
        <v>167551</v>
      </c>
      <c r="B5430" s="8">
        <v>0</v>
      </c>
      <c r="C5430" s="8">
        <v>0.20103180596629588</v>
      </c>
      <c r="E5430" s="8">
        <v>178055</v>
      </c>
      <c r="F5430" s="8">
        <v>0</v>
      </c>
      <c r="G5430" s="8" t="s">
        <v>76</v>
      </c>
    </row>
    <row r="5431" spans="1:7" x14ac:dyDescent="0.25">
      <c r="A5431" s="8">
        <v>208429</v>
      </c>
      <c r="B5431" s="8">
        <v>0</v>
      </c>
      <c r="C5431" s="8">
        <v>5.8479606223402196E-2</v>
      </c>
      <c r="E5431" s="8">
        <v>228945</v>
      </c>
      <c r="F5431" s="8">
        <v>0</v>
      </c>
      <c r="G5431" s="8" t="s">
        <v>76</v>
      </c>
    </row>
    <row r="5432" spans="1:7" x14ac:dyDescent="0.25">
      <c r="A5432" s="8">
        <v>104827</v>
      </c>
      <c r="B5432" s="8">
        <v>0</v>
      </c>
      <c r="C5432" s="8">
        <v>0.77367945413830663</v>
      </c>
      <c r="E5432" s="8">
        <v>206773</v>
      </c>
      <c r="F5432" s="8">
        <v>0</v>
      </c>
      <c r="G5432" s="8" t="s">
        <v>76</v>
      </c>
    </row>
    <row r="5433" spans="1:7" x14ac:dyDescent="0.25">
      <c r="A5433" s="8">
        <v>234490</v>
      </c>
      <c r="B5433" s="8">
        <v>0</v>
      </c>
      <c r="C5433" s="8">
        <v>0.23746799262657137</v>
      </c>
      <c r="E5433" s="8">
        <v>65631</v>
      </c>
      <c r="F5433" s="8">
        <v>0</v>
      </c>
      <c r="G5433" s="8" t="s">
        <v>76</v>
      </c>
    </row>
    <row r="5434" spans="1:7" x14ac:dyDescent="0.25">
      <c r="A5434" s="8">
        <v>109821</v>
      </c>
      <c r="B5434" s="8">
        <v>0</v>
      </c>
      <c r="C5434" s="8">
        <v>0.23861337660315673</v>
      </c>
      <c r="E5434" s="8">
        <v>257583</v>
      </c>
      <c r="F5434" s="8">
        <v>0</v>
      </c>
      <c r="G5434" s="8" t="s">
        <v>76</v>
      </c>
    </row>
    <row r="5435" spans="1:7" x14ac:dyDescent="0.25">
      <c r="A5435" s="8">
        <v>119401</v>
      </c>
      <c r="B5435" s="8">
        <v>0</v>
      </c>
      <c r="C5435" s="8">
        <v>0.67742666624461256</v>
      </c>
      <c r="E5435" s="8">
        <v>150085</v>
      </c>
      <c r="F5435" s="8">
        <v>0</v>
      </c>
      <c r="G5435" s="8" t="s">
        <v>76</v>
      </c>
    </row>
    <row r="5436" spans="1:7" x14ac:dyDescent="0.25">
      <c r="A5436" s="8">
        <v>122574</v>
      </c>
      <c r="B5436" s="8">
        <v>0</v>
      </c>
      <c r="C5436" s="8">
        <v>0.45751957950894345</v>
      </c>
      <c r="E5436" s="8">
        <v>29889</v>
      </c>
      <c r="F5436" s="8">
        <v>0</v>
      </c>
      <c r="G5436" s="8" t="s">
        <v>76</v>
      </c>
    </row>
    <row r="5437" spans="1:7" x14ac:dyDescent="0.25">
      <c r="A5437" s="8">
        <v>13580</v>
      </c>
      <c r="B5437" s="8">
        <v>0</v>
      </c>
      <c r="C5437" s="8">
        <v>3.4160649719371654E-2</v>
      </c>
      <c r="E5437" s="8">
        <v>41826</v>
      </c>
      <c r="F5437" s="8">
        <v>0</v>
      </c>
      <c r="G5437" s="8" t="s">
        <v>77</v>
      </c>
    </row>
    <row r="5438" spans="1:7" x14ac:dyDescent="0.25">
      <c r="A5438" s="8">
        <v>5265</v>
      </c>
      <c r="B5438" s="8">
        <v>0</v>
      </c>
      <c r="C5438" s="8">
        <v>0.14619550241700738</v>
      </c>
      <c r="E5438" s="8">
        <v>68452</v>
      </c>
      <c r="F5438" s="8">
        <v>0</v>
      </c>
      <c r="G5438" s="8" t="s">
        <v>77</v>
      </c>
    </row>
    <row r="5439" spans="1:7" x14ac:dyDescent="0.25">
      <c r="A5439" s="8">
        <v>201421</v>
      </c>
      <c r="B5439" s="8">
        <v>0</v>
      </c>
      <c r="C5439" s="8">
        <v>8.501575003590936E-2</v>
      </c>
      <c r="E5439" s="8">
        <v>126204</v>
      </c>
      <c r="F5439" s="8">
        <v>0</v>
      </c>
      <c r="G5439" s="8" t="s">
        <v>77</v>
      </c>
    </row>
    <row r="5440" spans="1:7" x14ac:dyDescent="0.25">
      <c r="A5440" s="8">
        <v>47314</v>
      </c>
      <c r="B5440" s="8">
        <v>0</v>
      </c>
      <c r="C5440" s="8">
        <v>3.0763278385224302E-2</v>
      </c>
      <c r="E5440" s="8">
        <v>113419</v>
      </c>
      <c r="F5440" s="8">
        <v>0</v>
      </c>
      <c r="G5440" s="8" t="s">
        <v>77</v>
      </c>
    </row>
    <row r="5441" spans="1:7" x14ac:dyDescent="0.25">
      <c r="A5441" s="8">
        <v>125223</v>
      </c>
      <c r="B5441" s="8">
        <v>0</v>
      </c>
      <c r="C5441" s="8">
        <v>0.40259067338929849</v>
      </c>
      <c r="E5441" s="8">
        <v>144772</v>
      </c>
      <c r="F5441" s="8">
        <v>0</v>
      </c>
      <c r="G5441" s="8" t="s">
        <v>77</v>
      </c>
    </row>
    <row r="5442" spans="1:7" x14ac:dyDescent="0.25">
      <c r="A5442" s="8">
        <v>90221</v>
      </c>
      <c r="B5442" s="8">
        <v>0</v>
      </c>
      <c r="C5442" s="8">
        <v>0.1194348928782578</v>
      </c>
      <c r="E5442" s="8">
        <v>134779</v>
      </c>
      <c r="F5442" s="8">
        <v>0</v>
      </c>
      <c r="G5442" s="8" t="s">
        <v>77</v>
      </c>
    </row>
    <row r="5443" spans="1:7" x14ac:dyDescent="0.25">
      <c r="A5443" s="8">
        <v>145173</v>
      </c>
      <c r="B5443" s="8">
        <v>0</v>
      </c>
      <c r="C5443" s="8">
        <v>0.12327042124149995</v>
      </c>
      <c r="E5443" s="8">
        <v>205534</v>
      </c>
      <c r="F5443" s="8">
        <v>0</v>
      </c>
      <c r="G5443" s="8" t="s">
        <v>77</v>
      </c>
    </row>
    <row r="5444" spans="1:7" x14ac:dyDescent="0.25">
      <c r="A5444" s="8">
        <v>167858</v>
      </c>
      <c r="B5444" s="8">
        <v>0</v>
      </c>
      <c r="C5444" s="8">
        <v>3.5653477931404651E-2</v>
      </c>
      <c r="E5444" s="8">
        <v>122867</v>
      </c>
      <c r="F5444" s="8">
        <v>0</v>
      </c>
      <c r="G5444" s="8" t="s">
        <v>77</v>
      </c>
    </row>
    <row r="5445" spans="1:7" x14ac:dyDescent="0.25">
      <c r="A5445" s="8">
        <v>183176</v>
      </c>
      <c r="B5445" s="8">
        <v>0</v>
      </c>
      <c r="C5445" s="8">
        <v>7.2301947973301042E-2</v>
      </c>
      <c r="E5445" s="8">
        <v>6080</v>
      </c>
      <c r="F5445" s="8">
        <v>0</v>
      </c>
      <c r="G5445" s="8" t="s">
        <v>77</v>
      </c>
    </row>
    <row r="5446" spans="1:7" x14ac:dyDescent="0.25">
      <c r="A5446" s="8">
        <v>98269</v>
      </c>
      <c r="B5446" s="8">
        <v>0</v>
      </c>
      <c r="C5446" s="8">
        <v>0.19510826002153298</v>
      </c>
      <c r="E5446" s="8">
        <v>83787</v>
      </c>
      <c r="F5446" s="8">
        <v>0</v>
      </c>
      <c r="G5446" s="8" t="s">
        <v>77</v>
      </c>
    </row>
    <row r="5447" spans="1:7" x14ac:dyDescent="0.25">
      <c r="A5447" s="8">
        <v>221869</v>
      </c>
      <c r="B5447" s="8">
        <v>0</v>
      </c>
      <c r="C5447" s="8">
        <v>4.8057334988013421E-2</v>
      </c>
      <c r="E5447" s="8">
        <v>116618</v>
      </c>
      <c r="F5447" s="8">
        <v>0</v>
      </c>
      <c r="G5447" s="8" t="s">
        <v>77</v>
      </c>
    </row>
    <row r="5448" spans="1:7" x14ac:dyDescent="0.25">
      <c r="A5448" s="8">
        <v>186969</v>
      </c>
      <c r="B5448" s="8">
        <v>0</v>
      </c>
      <c r="C5448" s="8">
        <v>0.14800586016882089</v>
      </c>
      <c r="E5448" s="8">
        <v>251184</v>
      </c>
      <c r="F5448" s="8">
        <v>0</v>
      </c>
      <c r="G5448" s="8" t="s">
        <v>78</v>
      </c>
    </row>
    <row r="5449" spans="1:7" x14ac:dyDescent="0.25">
      <c r="A5449" s="8">
        <v>52168</v>
      </c>
      <c r="B5449" s="8">
        <v>0</v>
      </c>
      <c r="C5449" s="8">
        <v>0.17357463908864232</v>
      </c>
      <c r="E5449" s="8">
        <v>38557</v>
      </c>
      <c r="F5449" s="8">
        <v>0</v>
      </c>
      <c r="G5449" s="8" t="s">
        <v>78</v>
      </c>
    </row>
    <row r="5450" spans="1:7" x14ac:dyDescent="0.25">
      <c r="A5450" s="8">
        <v>192774</v>
      </c>
      <c r="B5450" s="8">
        <v>0</v>
      </c>
      <c r="C5450" s="8">
        <v>0.34402084118267806</v>
      </c>
      <c r="E5450" s="8">
        <v>211559</v>
      </c>
      <c r="F5450" s="8">
        <v>0</v>
      </c>
      <c r="G5450" s="8" t="s">
        <v>78</v>
      </c>
    </row>
    <row r="5451" spans="1:7" x14ac:dyDescent="0.25">
      <c r="A5451" s="8">
        <v>231631</v>
      </c>
      <c r="B5451" s="8">
        <v>0</v>
      </c>
      <c r="C5451" s="8">
        <v>0.74094932094259791</v>
      </c>
      <c r="E5451" s="8">
        <v>50977</v>
      </c>
      <c r="F5451" s="8">
        <v>0</v>
      </c>
      <c r="G5451" s="8" t="s">
        <v>79</v>
      </c>
    </row>
    <row r="5452" spans="1:7" x14ac:dyDescent="0.25">
      <c r="A5452" s="8">
        <v>248903</v>
      </c>
      <c r="B5452" s="8">
        <v>0</v>
      </c>
      <c r="C5452" s="8">
        <v>6.9981498124433217E-2</v>
      </c>
      <c r="E5452" s="8">
        <v>7340</v>
      </c>
      <c r="F5452" s="8">
        <v>0</v>
      </c>
      <c r="G5452" s="8" t="s">
        <v>79</v>
      </c>
    </row>
    <row r="5453" spans="1:7" x14ac:dyDescent="0.25">
      <c r="A5453" s="8">
        <v>166382</v>
      </c>
      <c r="B5453" s="8">
        <v>0</v>
      </c>
      <c r="C5453" s="8">
        <v>0.18420418886782014</v>
      </c>
      <c r="E5453" s="8">
        <v>123986</v>
      </c>
      <c r="F5453" s="8">
        <v>0</v>
      </c>
      <c r="G5453" s="8" t="s">
        <v>79</v>
      </c>
    </row>
    <row r="5454" spans="1:7" x14ac:dyDescent="0.25">
      <c r="A5454" s="8">
        <v>42307</v>
      </c>
      <c r="B5454" s="8">
        <v>0</v>
      </c>
      <c r="C5454" s="8">
        <v>0.32391639338444417</v>
      </c>
      <c r="E5454" s="8">
        <v>57560</v>
      </c>
      <c r="F5454" s="8">
        <v>0</v>
      </c>
      <c r="G5454" s="8" t="s">
        <v>79</v>
      </c>
    </row>
    <row r="5455" spans="1:7" x14ac:dyDescent="0.25">
      <c r="A5455" s="8">
        <v>147407</v>
      </c>
      <c r="B5455" s="8">
        <v>0</v>
      </c>
      <c r="C5455" s="8">
        <v>7.0919518040330962E-2</v>
      </c>
      <c r="E5455" s="8">
        <v>185791</v>
      </c>
      <c r="F5455" s="8">
        <v>0</v>
      </c>
      <c r="G5455" s="8" t="s">
        <v>79</v>
      </c>
    </row>
    <row r="5456" spans="1:7" x14ac:dyDescent="0.25">
      <c r="A5456" s="8">
        <v>54386</v>
      </c>
      <c r="B5456" s="8">
        <v>0</v>
      </c>
      <c r="C5456" s="8">
        <v>0.13550224492357049</v>
      </c>
      <c r="E5456" s="8">
        <v>138136</v>
      </c>
      <c r="F5456" s="8">
        <v>0</v>
      </c>
      <c r="G5456" s="8" t="s">
        <v>79</v>
      </c>
    </row>
    <row r="5457" spans="1:7" x14ac:dyDescent="0.25">
      <c r="A5457" s="8">
        <v>240976</v>
      </c>
      <c r="B5457" s="8">
        <v>0</v>
      </c>
      <c r="C5457" s="8">
        <v>0.29726850885215295</v>
      </c>
      <c r="E5457" s="8">
        <v>53235</v>
      </c>
      <c r="F5457" s="8">
        <v>0</v>
      </c>
      <c r="G5457" s="8" t="s">
        <v>79</v>
      </c>
    </row>
    <row r="5458" spans="1:7" x14ac:dyDescent="0.25">
      <c r="A5458" s="8">
        <v>182207</v>
      </c>
      <c r="B5458" s="8">
        <v>0</v>
      </c>
      <c r="C5458" s="8">
        <v>0.54550890985435985</v>
      </c>
      <c r="E5458" s="8">
        <v>42730</v>
      </c>
      <c r="F5458" s="8">
        <v>0</v>
      </c>
      <c r="G5458" s="8" t="s">
        <v>79</v>
      </c>
    </row>
    <row r="5459" spans="1:7" x14ac:dyDescent="0.25">
      <c r="A5459" s="8">
        <v>86462</v>
      </c>
      <c r="B5459" s="8">
        <v>0</v>
      </c>
      <c r="C5459" s="8">
        <v>0.12750693990790654</v>
      </c>
      <c r="E5459" s="8">
        <v>30210</v>
      </c>
      <c r="F5459" s="8">
        <v>0</v>
      </c>
      <c r="G5459" s="8" t="s">
        <v>79</v>
      </c>
    </row>
    <row r="5460" spans="1:7" x14ac:dyDescent="0.25">
      <c r="A5460" s="8">
        <v>114957</v>
      </c>
      <c r="B5460" s="8">
        <v>0</v>
      </c>
      <c r="C5460" s="8">
        <v>0.74264941936612816</v>
      </c>
      <c r="E5460" s="8">
        <v>169566</v>
      </c>
      <c r="F5460" s="8">
        <v>0</v>
      </c>
      <c r="G5460" s="8" t="s">
        <v>79</v>
      </c>
    </row>
    <row r="5461" spans="1:7" x14ac:dyDescent="0.25">
      <c r="A5461" s="8">
        <v>160214</v>
      </c>
      <c r="B5461" s="8">
        <v>0</v>
      </c>
      <c r="C5461" s="8">
        <v>6.0979384448483089E-2</v>
      </c>
      <c r="E5461" s="8">
        <v>118883</v>
      </c>
      <c r="F5461" s="8">
        <v>0</v>
      </c>
      <c r="G5461" s="8" t="s">
        <v>79</v>
      </c>
    </row>
    <row r="5462" spans="1:7" x14ac:dyDescent="0.25">
      <c r="A5462" s="8">
        <v>138791</v>
      </c>
      <c r="B5462" s="8">
        <v>0</v>
      </c>
      <c r="C5462" s="8">
        <v>4.7566091644305905E-2</v>
      </c>
      <c r="E5462" s="8">
        <v>206559</v>
      </c>
      <c r="F5462" s="8">
        <v>0</v>
      </c>
      <c r="G5462" s="8" t="s">
        <v>79</v>
      </c>
    </row>
    <row r="5463" spans="1:7" x14ac:dyDescent="0.25">
      <c r="A5463" s="8">
        <v>17739</v>
      </c>
      <c r="B5463" s="8">
        <v>0</v>
      </c>
      <c r="C5463" s="8">
        <v>6.7930145083627116E-2</v>
      </c>
      <c r="E5463" s="8">
        <v>160847</v>
      </c>
      <c r="F5463" s="8">
        <v>0</v>
      </c>
      <c r="G5463" s="8" t="s">
        <v>79</v>
      </c>
    </row>
    <row r="5464" spans="1:7" x14ac:dyDescent="0.25">
      <c r="A5464" s="8">
        <v>77826</v>
      </c>
      <c r="B5464" s="8">
        <v>0</v>
      </c>
      <c r="C5464" s="8">
        <v>0.35977084049214142</v>
      </c>
      <c r="E5464" s="8">
        <v>24702</v>
      </c>
      <c r="F5464" s="8">
        <v>0</v>
      </c>
      <c r="G5464" s="8" t="s">
        <v>79</v>
      </c>
    </row>
    <row r="5465" spans="1:7" x14ac:dyDescent="0.25">
      <c r="A5465" s="8">
        <v>191508</v>
      </c>
      <c r="B5465" s="8">
        <v>0</v>
      </c>
      <c r="C5465" s="8">
        <v>0.4182074033303334</v>
      </c>
      <c r="E5465" s="8">
        <v>31392</v>
      </c>
      <c r="F5465" s="8">
        <v>0</v>
      </c>
      <c r="G5465" s="8" t="s">
        <v>79</v>
      </c>
    </row>
    <row r="5466" spans="1:7" x14ac:dyDescent="0.25">
      <c r="A5466" s="8">
        <v>257582</v>
      </c>
      <c r="B5466" s="8">
        <v>0</v>
      </c>
      <c r="C5466" s="8">
        <v>2.4846791886093501E-2</v>
      </c>
      <c r="E5466" s="8">
        <v>209059</v>
      </c>
      <c r="F5466" s="8">
        <v>0</v>
      </c>
      <c r="G5466" s="8" t="s">
        <v>79</v>
      </c>
    </row>
    <row r="5467" spans="1:7" x14ac:dyDescent="0.25">
      <c r="A5467" s="8">
        <v>94777</v>
      </c>
      <c r="B5467" s="8">
        <v>0</v>
      </c>
      <c r="C5467" s="8">
        <v>0.49412463595434819</v>
      </c>
      <c r="E5467" s="8">
        <v>62374</v>
      </c>
      <c r="F5467" s="8">
        <v>0</v>
      </c>
      <c r="G5467" s="8" t="s">
        <v>79</v>
      </c>
    </row>
    <row r="5468" spans="1:7" x14ac:dyDescent="0.25">
      <c r="A5468" s="8">
        <v>192701</v>
      </c>
      <c r="B5468" s="8">
        <v>0</v>
      </c>
      <c r="C5468" s="8">
        <v>0.10145592396999581</v>
      </c>
      <c r="E5468" s="8">
        <v>108734</v>
      </c>
      <c r="F5468" s="8">
        <v>0</v>
      </c>
      <c r="G5468" s="8" t="s">
        <v>79</v>
      </c>
    </row>
    <row r="5469" spans="1:7" x14ac:dyDescent="0.25">
      <c r="A5469" s="8">
        <v>156525</v>
      </c>
      <c r="B5469" s="8">
        <v>0</v>
      </c>
      <c r="C5469" s="8">
        <v>0.27209702214218218</v>
      </c>
      <c r="E5469" s="8">
        <v>254869</v>
      </c>
      <c r="F5469" s="8">
        <v>0</v>
      </c>
      <c r="G5469" s="8" t="s">
        <v>79</v>
      </c>
    </row>
    <row r="5470" spans="1:7" x14ac:dyDescent="0.25">
      <c r="A5470" s="8">
        <v>186059</v>
      </c>
      <c r="B5470" s="8">
        <v>0</v>
      </c>
      <c r="C5470" s="8">
        <v>0.11575216398981811</v>
      </c>
      <c r="E5470" s="8">
        <v>116289</v>
      </c>
      <c r="F5470" s="8">
        <v>0</v>
      </c>
      <c r="G5470" s="8" t="s">
        <v>79</v>
      </c>
    </row>
    <row r="5471" spans="1:7" x14ac:dyDescent="0.25">
      <c r="A5471" s="8">
        <v>138014</v>
      </c>
      <c r="B5471" s="8">
        <v>0</v>
      </c>
      <c r="C5471" s="8">
        <v>0.23509839564804577</v>
      </c>
      <c r="E5471" s="8">
        <v>92330</v>
      </c>
      <c r="F5471" s="8">
        <v>0</v>
      </c>
      <c r="G5471" s="8" t="s">
        <v>79</v>
      </c>
    </row>
    <row r="5472" spans="1:7" x14ac:dyDescent="0.25">
      <c r="A5472" s="8">
        <v>17908</v>
      </c>
      <c r="B5472" s="8">
        <v>0</v>
      </c>
      <c r="C5472" s="8">
        <v>0.16477598820986039</v>
      </c>
      <c r="E5472" s="8">
        <v>93699</v>
      </c>
      <c r="F5472" s="8">
        <v>0</v>
      </c>
      <c r="G5472" s="8" t="s">
        <v>79</v>
      </c>
    </row>
    <row r="5473" spans="1:7" x14ac:dyDescent="0.25">
      <c r="A5473" s="8">
        <v>213939</v>
      </c>
      <c r="B5473" s="8">
        <v>0</v>
      </c>
      <c r="C5473" s="8">
        <v>0.28510325334549014</v>
      </c>
      <c r="E5473" s="8">
        <v>56717</v>
      </c>
      <c r="F5473" s="8">
        <v>0</v>
      </c>
      <c r="G5473" s="8" t="s">
        <v>79</v>
      </c>
    </row>
    <row r="5474" spans="1:7" x14ac:dyDescent="0.25">
      <c r="A5474" s="8">
        <v>171994</v>
      </c>
      <c r="B5474" s="8">
        <v>0</v>
      </c>
      <c r="C5474" s="8">
        <v>0.3410845506147912</v>
      </c>
      <c r="E5474" s="8">
        <v>88528</v>
      </c>
      <c r="F5474" s="8">
        <v>0</v>
      </c>
      <c r="G5474" s="8" t="s">
        <v>79</v>
      </c>
    </row>
    <row r="5475" spans="1:7" x14ac:dyDescent="0.25">
      <c r="A5475" s="8">
        <v>236954</v>
      </c>
      <c r="B5475" s="8">
        <v>0</v>
      </c>
      <c r="C5475" s="8">
        <v>0.11286758995406006</v>
      </c>
      <c r="E5475" s="8">
        <v>83749</v>
      </c>
      <c r="F5475" s="8">
        <v>0</v>
      </c>
      <c r="G5475" s="8" t="s">
        <v>79</v>
      </c>
    </row>
    <row r="5476" spans="1:7" x14ac:dyDescent="0.25">
      <c r="A5476" s="8">
        <v>227442</v>
      </c>
      <c r="B5476" s="8">
        <v>0</v>
      </c>
      <c r="C5476" s="8">
        <v>0.27448369506427311</v>
      </c>
      <c r="E5476" s="8">
        <v>36977</v>
      </c>
      <c r="F5476" s="8">
        <v>0</v>
      </c>
      <c r="G5476" s="8" t="s">
        <v>79</v>
      </c>
    </row>
    <row r="5477" spans="1:7" x14ac:dyDescent="0.25">
      <c r="A5477" s="8">
        <v>100862</v>
      </c>
      <c r="B5477" s="8">
        <v>0</v>
      </c>
      <c r="C5477" s="8">
        <v>0.10826252125600634</v>
      </c>
      <c r="E5477" s="8">
        <v>245157</v>
      </c>
      <c r="F5477" s="8">
        <v>0</v>
      </c>
      <c r="G5477" s="8" t="s">
        <v>79</v>
      </c>
    </row>
    <row r="5478" spans="1:7" x14ac:dyDescent="0.25">
      <c r="A5478" s="8">
        <v>244845</v>
      </c>
      <c r="B5478" s="8">
        <v>0</v>
      </c>
      <c r="C5478" s="8">
        <v>2.690166083441569E-2</v>
      </c>
      <c r="E5478" s="8">
        <v>66281</v>
      </c>
      <c r="F5478" s="8">
        <v>0</v>
      </c>
      <c r="G5478" s="8" t="s">
        <v>79</v>
      </c>
    </row>
    <row r="5479" spans="1:7" x14ac:dyDescent="0.25">
      <c r="A5479" s="8">
        <v>122567</v>
      </c>
      <c r="B5479" s="8">
        <v>0</v>
      </c>
      <c r="C5479" s="8">
        <v>0.12305626099929759</v>
      </c>
      <c r="E5479" s="8">
        <v>129149</v>
      </c>
      <c r="F5479" s="8">
        <v>0</v>
      </c>
      <c r="G5479" s="8" t="s">
        <v>79</v>
      </c>
    </row>
    <row r="5480" spans="1:7" x14ac:dyDescent="0.25">
      <c r="A5480" s="8">
        <v>216301</v>
      </c>
      <c r="B5480" s="8">
        <v>0</v>
      </c>
      <c r="C5480" s="8">
        <v>2.4298088425566138E-3</v>
      </c>
      <c r="E5480" s="8">
        <v>227061</v>
      </c>
      <c r="F5480" s="8">
        <v>0</v>
      </c>
      <c r="G5480" s="8" t="s">
        <v>79</v>
      </c>
    </row>
    <row r="5481" spans="1:7" x14ac:dyDescent="0.25">
      <c r="A5481" s="8">
        <v>169898</v>
      </c>
      <c r="B5481" s="8">
        <v>0</v>
      </c>
      <c r="C5481" s="8">
        <v>0.75377746477506746</v>
      </c>
      <c r="E5481" s="8">
        <v>15045</v>
      </c>
      <c r="F5481" s="8">
        <v>0</v>
      </c>
      <c r="G5481" s="8" t="s">
        <v>79</v>
      </c>
    </row>
    <row r="5482" spans="1:7" x14ac:dyDescent="0.25">
      <c r="A5482" s="8">
        <v>206789</v>
      </c>
      <c r="B5482" s="8">
        <v>0</v>
      </c>
      <c r="C5482" s="8">
        <v>1.9549458487625297E-2</v>
      </c>
      <c r="E5482" s="8">
        <v>187960</v>
      </c>
      <c r="F5482" s="8">
        <v>0</v>
      </c>
      <c r="G5482" s="8" t="s">
        <v>79</v>
      </c>
    </row>
    <row r="5483" spans="1:7" x14ac:dyDescent="0.25">
      <c r="A5483" s="8">
        <v>235951</v>
      </c>
      <c r="B5483" s="8">
        <v>0</v>
      </c>
      <c r="C5483" s="8">
        <v>0.62681983952445997</v>
      </c>
      <c r="E5483" s="8">
        <v>233208</v>
      </c>
      <c r="F5483" s="8">
        <v>0</v>
      </c>
      <c r="G5483" s="8" t="s">
        <v>79</v>
      </c>
    </row>
    <row r="5484" spans="1:7" x14ac:dyDescent="0.25">
      <c r="A5484" s="8">
        <v>30015</v>
      </c>
      <c r="B5484" s="8">
        <v>0</v>
      </c>
      <c r="C5484" s="8">
        <v>0.14889395613623305</v>
      </c>
      <c r="E5484" s="8">
        <v>188527</v>
      </c>
      <c r="F5484" s="8">
        <v>0</v>
      </c>
      <c r="G5484" s="8" t="s">
        <v>79</v>
      </c>
    </row>
    <row r="5485" spans="1:7" x14ac:dyDescent="0.25">
      <c r="A5485" s="8">
        <v>55570</v>
      </c>
      <c r="B5485" s="8">
        <v>0</v>
      </c>
      <c r="C5485" s="8">
        <v>7.7184372309151594E-2</v>
      </c>
      <c r="E5485" s="8">
        <v>89719</v>
      </c>
      <c r="F5485" s="8">
        <v>0</v>
      </c>
      <c r="G5485" s="8" t="s">
        <v>79</v>
      </c>
    </row>
    <row r="5486" spans="1:7" x14ac:dyDescent="0.25">
      <c r="A5486" s="8">
        <v>1699</v>
      </c>
      <c r="B5486" s="8">
        <v>0</v>
      </c>
      <c r="C5486" s="8">
        <v>0.49203331586229865</v>
      </c>
      <c r="E5486" s="8">
        <v>253637</v>
      </c>
      <c r="F5486" s="8">
        <v>0</v>
      </c>
      <c r="G5486" s="8" t="s">
        <v>79</v>
      </c>
    </row>
    <row r="5487" spans="1:7" x14ac:dyDescent="0.25">
      <c r="A5487" s="8">
        <v>69317</v>
      </c>
      <c r="B5487" s="8">
        <v>0</v>
      </c>
      <c r="C5487" s="8">
        <v>0.3346265210303756</v>
      </c>
      <c r="E5487" s="8">
        <v>74021</v>
      </c>
      <c r="F5487" s="8">
        <v>0</v>
      </c>
      <c r="G5487" s="8" t="s">
        <v>79</v>
      </c>
    </row>
    <row r="5488" spans="1:7" x14ac:dyDescent="0.25">
      <c r="A5488" s="8">
        <v>183928</v>
      </c>
      <c r="B5488" s="8">
        <v>0</v>
      </c>
      <c r="C5488" s="8">
        <v>0.14911769153652552</v>
      </c>
      <c r="E5488" s="8">
        <v>14349</v>
      </c>
      <c r="F5488" s="8">
        <v>0</v>
      </c>
      <c r="G5488" s="8" t="s">
        <v>79</v>
      </c>
    </row>
    <row r="5489" spans="1:7" x14ac:dyDescent="0.25">
      <c r="A5489" s="8">
        <v>53570</v>
      </c>
      <c r="B5489" s="8">
        <v>0</v>
      </c>
      <c r="C5489" s="8">
        <v>0.14077846557373255</v>
      </c>
      <c r="E5489" s="8">
        <v>41828</v>
      </c>
      <c r="F5489" s="8">
        <v>0</v>
      </c>
      <c r="G5489" s="8" t="s">
        <v>79</v>
      </c>
    </row>
    <row r="5490" spans="1:7" x14ac:dyDescent="0.25">
      <c r="A5490" s="8">
        <v>191350</v>
      </c>
      <c r="B5490" s="8">
        <v>0</v>
      </c>
      <c r="C5490" s="8">
        <v>0.43067242544455808</v>
      </c>
      <c r="E5490" s="8">
        <v>256806</v>
      </c>
      <c r="F5490" s="8">
        <v>0</v>
      </c>
      <c r="G5490" s="8" t="s">
        <v>79</v>
      </c>
    </row>
    <row r="5491" spans="1:7" x14ac:dyDescent="0.25">
      <c r="A5491" s="8">
        <v>229763</v>
      </c>
      <c r="B5491" s="8">
        <v>0</v>
      </c>
      <c r="C5491" s="8">
        <v>5.3482538886003114E-2</v>
      </c>
      <c r="E5491" s="8">
        <v>58732</v>
      </c>
      <c r="F5491" s="8">
        <v>0</v>
      </c>
      <c r="G5491" s="8" t="s">
        <v>79</v>
      </c>
    </row>
    <row r="5492" spans="1:7" x14ac:dyDescent="0.25">
      <c r="A5492" s="8">
        <v>197486</v>
      </c>
      <c r="B5492" s="8">
        <v>0</v>
      </c>
      <c r="C5492" s="8">
        <v>7.580133380839664E-2</v>
      </c>
      <c r="E5492" s="8">
        <v>99027</v>
      </c>
      <c r="F5492" s="8">
        <v>0</v>
      </c>
      <c r="G5492" s="8" t="s">
        <v>79</v>
      </c>
    </row>
    <row r="5493" spans="1:7" x14ac:dyDescent="0.25">
      <c r="A5493" s="8">
        <v>214424</v>
      </c>
      <c r="B5493" s="8">
        <v>0</v>
      </c>
      <c r="C5493" s="8">
        <v>0.18957860782687924</v>
      </c>
      <c r="E5493" s="8">
        <v>4261</v>
      </c>
      <c r="F5493" s="8">
        <v>0</v>
      </c>
      <c r="G5493" s="8" t="s">
        <v>79</v>
      </c>
    </row>
    <row r="5494" spans="1:7" x14ac:dyDescent="0.25">
      <c r="A5494" s="8">
        <v>178335</v>
      </c>
      <c r="B5494" s="8">
        <v>0</v>
      </c>
      <c r="C5494" s="8">
        <v>0.13238981254637747</v>
      </c>
      <c r="E5494" s="8">
        <v>205418</v>
      </c>
      <c r="F5494" s="8">
        <v>0</v>
      </c>
      <c r="G5494" s="8" t="s">
        <v>79</v>
      </c>
    </row>
    <row r="5495" spans="1:7" x14ac:dyDescent="0.25">
      <c r="A5495" s="8">
        <v>252573</v>
      </c>
      <c r="B5495" s="8">
        <v>0</v>
      </c>
      <c r="C5495" s="8">
        <v>2.8722849020009402E-2</v>
      </c>
      <c r="E5495" s="8">
        <v>153560</v>
      </c>
      <c r="F5495" s="8">
        <v>0</v>
      </c>
      <c r="G5495" s="8" t="s">
        <v>79</v>
      </c>
    </row>
    <row r="5496" spans="1:7" x14ac:dyDescent="0.25">
      <c r="A5496" s="8">
        <v>261168</v>
      </c>
      <c r="B5496" s="8">
        <v>0</v>
      </c>
      <c r="C5496" s="8">
        <v>3.1061838673056771E-2</v>
      </c>
      <c r="E5496" s="8">
        <v>42227</v>
      </c>
      <c r="F5496" s="8">
        <v>0</v>
      </c>
      <c r="G5496" s="8" t="s">
        <v>79</v>
      </c>
    </row>
    <row r="5497" spans="1:7" x14ac:dyDescent="0.25">
      <c r="A5497" s="8">
        <v>190727</v>
      </c>
      <c r="B5497" s="8">
        <v>0</v>
      </c>
      <c r="C5497" s="8">
        <v>0.20139471046325838</v>
      </c>
      <c r="E5497" s="8">
        <v>263133</v>
      </c>
      <c r="F5497" s="8">
        <v>0</v>
      </c>
      <c r="G5497" s="8" t="s">
        <v>79</v>
      </c>
    </row>
    <row r="5498" spans="1:7" x14ac:dyDescent="0.25">
      <c r="A5498" s="8">
        <v>206560</v>
      </c>
      <c r="B5498" s="8">
        <v>0</v>
      </c>
      <c r="C5498" s="8">
        <v>0.73691488491995583</v>
      </c>
      <c r="E5498" s="8">
        <v>196528</v>
      </c>
      <c r="F5498" s="8">
        <v>0</v>
      </c>
      <c r="G5498" s="8" t="s">
        <v>79</v>
      </c>
    </row>
    <row r="5499" spans="1:7" x14ac:dyDescent="0.25">
      <c r="A5499" s="8">
        <v>163463</v>
      </c>
      <c r="B5499" s="8">
        <v>0</v>
      </c>
      <c r="C5499" s="8">
        <v>0.22735873324123662</v>
      </c>
      <c r="E5499" s="8">
        <v>63356</v>
      </c>
      <c r="F5499" s="8">
        <v>0</v>
      </c>
      <c r="G5499" s="8" t="s">
        <v>79</v>
      </c>
    </row>
    <row r="5500" spans="1:7" x14ac:dyDescent="0.25">
      <c r="A5500" s="8">
        <v>24612</v>
      </c>
      <c r="B5500" s="8">
        <v>0</v>
      </c>
      <c r="C5500" s="8">
        <v>0.87504273632540852</v>
      </c>
      <c r="E5500" s="8">
        <v>128025</v>
      </c>
      <c r="F5500" s="8">
        <v>0</v>
      </c>
      <c r="G5500" s="8" t="s">
        <v>79</v>
      </c>
    </row>
    <row r="5501" spans="1:7" x14ac:dyDescent="0.25">
      <c r="A5501" s="8">
        <v>190200</v>
      </c>
      <c r="B5501" s="8">
        <v>0</v>
      </c>
      <c r="C5501" s="8">
        <v>8.7078264451728088E-2</v>
      </c>
      <c r="E5501" s="8">
        <v>91954</v>
      </c>
      <c r="F5501" s="8">
        <v>0</v>
      </c>
      <c r="G5501" s="8" t="s">
        <v>79</v>
      </c>
    </row>
    <row r="5502" spans="1:7" x14ac:dyDescent="0.25">
      <c r="A5502" s="8">
        <v>236812</v>
      </c>
      <c r="B5502" s="8">
        <v>0</v>
      </c>
      <c r="C5502" s="8">
        <v>0.17344937066179042</v>
      </c>
      <c r="E5502" s="8">
        <v>166350</v>
      </c>
      <c r="F5502" s="8">
        <v>0</v>
      </c>
      <c r="G5502" s="8" t="s">
        <v>79</v>
      </c>
    </row>
    <row r="5503" spans="1:7" x14ac:dyDescent="0.25">
      <c r="A5503" s="8">
        <v>120178</v>
      </c>
      <c r="B5503" s="8">
        <v>0</v>
      </c>
      <c r="C5503" s="8">
        <v>8.8447095653628488E-2</v>
      </c>
      <c r="E5503" s="8">
        <v>5974</v>
      </c>
      <c r="F5503" s="8">
        <v>0</v>
      </c>
      <c r="G5503" s="8" t="s">
        <v>79</v>
      </c>
    </row>
    <row r="5504" spans="1:7" x14ac:dyDescent="0.25">
      <c r="A5504" s="8">
        <v>46954</v>
      </c>
      <c r="B5504" s="8">
        <v>0</v>
      </c>
      <c r="C5504" s="8">
        <v>0.1703525903696004</v>
      </c>
      <c r="E5504" s="8">
        <v>103618</v>
      </c>
      <c r="F5504" s="8">
        <v>0</v>
      </c>
      <c r="G5504" s="8" t="s">
        <v>79</v>
      </c>
    </row>
    <row r="5505" spans="1:7" x14ac:dyDescent="0.25">
      <c r="A5505" s="8">
        <v>112390</v>
      </c>
      <c r="B5505" s="8">
        <v>0</v>
      </c>
      <c r="C5505" s="8">
        <v>7.2279518178666138E-2</v>
      </c>
      <c r="E5505" s="8">
        <v>235311</v>
      </c>
      <c r="F5505" s="8">
        <v>0</v>
      </c>
      <c r="G5505" s="8" t="s">
        <v>79</v>
      </c>
    </row>
    <row r="5506" spans="1:7" x14ac:dyDescent="0.25">
      <c r="A5506" s="8">
        <v>27786</v>
      </c>
      <c r="B5506" s="8">
        <v>0</v>
      </c>
      <c r="C5506" s="8">
        <v>4.044604839749711E-2</v>
      </c>
      <c r="E5506" s="8">
        <v>139161</v>
      </c>
      <c r="F5506" s="8">
        <v>0</v>
      </c>
      <c r="G5506" s="8" t="s">
        <v>79</v>
      </c>
    </row>
    <row r="5507" spans="1:7" x14ac:dyDescent="0.25">
      <c r="A5507" s="8">
        <v>2958</v>
      </c>
      <c r="B5507" s="8">
        <v>0</v>
      </c>
      <c r="C5507" s="8">
        <v>0.15348485257479971</v>
      </c>
      <c r="E5507" s="8">
        <v>227986</v>
      </c>
      <c r="F5507" s="8">
        <v>0</v>
      </c>
      <c r="G5507" s="8" t="s">
        <v>79</v>
      </c>
    </row>
    <row r="5508" spans="1:7" x14ac:dyDescent="0.25">
      <c r="A5508" s="8">
        <v>84524</v>
      </c>
      <c r="B5508" s="8">
        <v>0</v>
      </c>
      <c r="C5508" s="8">
        <v>9.2492784903798808E-2</v>
      </c>
      <c r="E5508" s="8">
        <v>45169</v>
      </c>
      <c r="F5508" s="8">
        <v>0</v>
      </c>
      <c r="G5508" s="8" t="s">
        <v>79</v>
      </c>
    </row>
    <row r="5509" spans="1:7" x14ac:dyDescent="0.25">
      <c r="A5509" s="8">
        <v>127341</v>
      </c>
      <c r="B5509" s="8">
        <v>0</v>
      </c>
      <c r="C5509" s="8">
        <v>0.13409752818986692</v>
      </c>
      <c r="E5509" s="8">
        <v>153503</v>
      </c>
      <c r="F5509" s="8">
        <v>0</v>
      </c>
      <c r="G5509" s="8" t="s">
        <v>79</v>
      </c>
    </row>
    <row r="5510" spans="1:7" x14ac:dyDescent="0.25">
      <c r="A5510" s="8">
        <v>83632</v>
      </c>
      <c r="B5510" s="8">
        <v>0</v>
      </c>
      <c r="C5510" s="8">
        <v>5.9618978978063529E-2</v>
      </c>
      <c r="E5510" s="8">
        <v>6294</v>
      </c>
      <c r="F5510" s="8">
        <v>0</v>
      </c>
      <c r="G5510" s="8" t="s">
        <v>79</v>
      </c>
    </row>
    <row r="5511" spans="1:7" x14ac:dyDescent="0.25">
      <c r="A5511" s="8">
        <v>103843</v>
      </c>
      <c r="B5511" s="8">
        <v>0</v>
      </c>
      <c r="C5511" s="8">
        <v>0.34340596584498323</v>
      </c>
      <c r="E5511" s="8">
        <v>148386</v>
      </c>
      <c r="F5511" s="8">
        <v>0</v>
      </c>
      <c r="G5511" s="8" t="s">
        <v>79</v>
      </c>
    </row>
    <row r="5512" spans="1:7" x14ac:dyDescent="0.25">
      <c r="A5512" s="8">
        <v>60719</v>
      </c>
      <c r="B5512" s="8">
        <v>0</v>
      </c>
      <c r="C5512" s="8">
        <v>0.24811894920120911</v>
      </c>
      <c r="E5512" s="8">
        <v>21952</v>
      </c>
      <c r="F5512" s="8">
        <v>0</v>
      </c>
      <c r="G5512" s="8" t="s">
        <v>79</v>
      </c>
    </row>
    <row r="5513" spans="1:7" x14ac:dyDescent="0.25">
      <c r="A5513" s="8">
        <v>78757</v>
      </c>
      <c r="B5513" s="8">
        <v>0</v>
      </c>
      <c r="C5513" s="8">
        <v>0.79868734869811397</v>
      </c>
      <c r="E5513" s="8">
        <v>218171</v>
      </c>
      <c r="F5513" s="8">
        <v>0</v>
      </c>
      <c r="G5513" s="8" t="s">
        <v>79</v>
      </c>
    </row>
    <row r="5514" spans="1:7" x14ac:dyDescent="0.25">
      <c r="A5514" s="8">
        <v>214295</v>
      </c>
      <c r="B5514" s="8">
        <v>0</v>
      </c>
      <c r="C5514" s="8">
        <v>0.15307283706496239</v>
      </c>
      <c r="E5514" s="8">
        <v>244435</v>
      </c>
      <c r="F5514" s="8">
        <v>0</v>
      </c>
      <c r="G5514" s="8" t="s">
        <v>79</v>
      </c>
    </row>
    <row r="5515" spans="1:7" x14ac:dyDescent="0.25">
      <c r="A5515" s="8">
        <v>259882</v>
      </c>
      <c r="B5515" s="8">
        <v>0</v>
      </c>
      <c r="C5515" s="8">
        <v>0.46423306017359595</v>
      </c>
      <c r="E5515" s="8">
        <v>32052</v>
      </c>
      <c r="F5515" s="8">
        <v>0</v>
      </c>
      <c r="G5515" s="8" t="s">
        <v>79</v>
      </c>
    </row>
    <row r="5516" spans="1:7" x14ac:dyDescent="0.25">
      <c r="A5516" s="8">
        <v>43373</v>
      </c>
      <c r="B5516" s="8">
        <v>0</v>
      </c>
      <c r="C5516" s="8">
        <v>0.56803028105946662</v>
      </c>
      <c r="E5516" s="8">
        <v>152428</v>
      </c>
      <c r="F5516" s="8">
        <v>0</v>
      </c>
      <c r="G5516" s="8" t="s">
        <v>79</v>
      </c>
    </row>
    <row r="5517" spans="1:7" x14ac:dyDescent="0.25">
      <c r="A5517" s="8">
        <v>138052</v>
      </c>
      <c r="B5517" s="8">
        <v>0</v>
      </c>
      <c r="C5517" s="8">
        <v>8.8180770137862255E-2</v>
      </c>
      <c r="E5517" s="8">
        <v>185030</v>
      </c>
      <c r="F5517" s="8">
        <v>0</v>
      </c>
      <c r="G5517" s="8" t="s">
        <v>79</v>
      </c>
    </row>
    <row r="5518" spans="1:7" x14ac:dyDescent="0.25">
      <c r="A5518" s="8">
        <v>158780</v>
      </c>
      <c r="B5518" s="8">
        <v>0</v>
      </c>
      <c r="C5518" s="8">
        <v>0.16185554079444858</v>
      </c>
      <c r="E5518" s="8">
        <v>253314</v>
      </c>
      <c r="F5518" s="8">
        <v>0</v>
      </c>
      <c r="G5518" s="8" t="s">
        <v>79</v>
      </c>
    </row>
    <row r="5519" spans="1:7" x14ac:dyDescent="0.25">
      <c r="A5519" s="8">
        <v>19547</v>
      </c>
      <c r="B5519" s="8">
        <v>0</v>
      </c>
      <c r="C5519" s="8">
        <v>9.4444683260508533E-2</v>
      </c>
      <c r="E5519" s="8">
        <v>7460</v>
      </c>
      <c r="F5519" s="8">
        <v>0</v>
      </c>
      <c r="G5519" s="8" t="s">
        <v>79</v>
      </c>
    </row>
    <row r="5520" spans="1:7" x14ac:dyDescent="0.25">
      <c r="A5520" s="8">
        <v>147013</v>
      </c>
      <c r="B5520" s="8">
        <v>0</v>
      </c>
      <c r="C5520" s="8">
        <v>0.14290210632339692</v>
      </c>
      <c r="E5520" s="8">
        <v>227442</v>
      </c>
      <c r="F5520" s="8">
        <v>0</v>
      </c>
      <c r="G5520" s="8" t="s">
        <v>79</v>
      </c>
    </row>
    <row r="5521" spans="1:7" x14ac:dyDescent="0.25">
      <c r="A5521" s="8">
        <v>254419</v>
      </c>
      <c r="B5521" s="8">
        <v>0</v>
      </c>
      <c r="C5521" s="8">
        <v>2.5703532812726426E-2</v>
      </c>
      <c r="E5521" s="8">
        <v>233396</v>
      </c>
      <c r="F5521" s="8">
        <v>0</v>
      </c>
      <c r="G5521" s="8" t="s">
        <v>79</v>
      </c>
    </row>
    <row r="5522" spans="1:7" x14ac:dyDescent="0.25">
      <c r="A5522" s="8">
        <v>255876</v>
      </c>
      <c r="B5522" s="8">
        <v>0</v>
      </c>
      <c r="C5522" s="8">
        <v>0.15049215876070179</v>
      </c>
      <c r="E5522" s="8">
        <v>46098</v>
      </c>
      <c r="F5522" s="8">
        <v>0</v>
      </c>
      <c r="G5522" s="8" t="s">
        <v>79</v>
      </c>
    </row>
    <row r="5523" spans="1:7" x14ac:dyDescent="0.25">
      <c r="A5523" s="8">
        <v>176868</v>
      </c>
      <c r="B5523" s="8">
        <v>0</v>
      </c>
      <c r="C5523" s="8">
        <v>4.4726941897136295E-2</v>
      </c>
      <c r="E5523" s="8">
        <v>28958</v>
      </c>
      <c r="F5523" s="8">
        <v>0</v>
      </c>
      <c r="G5523" s="8" t="s">
        <v>79</v>
      </c>
    </row>
    <row r="5524" spans="1:7" x14ac:dyDescent="0.25">
      <c r="A5524" s="8">
        <v>197191</v>
      </c>
      <c r="B5524" s="8">
        <v>0</v>
      </c>
      <c r="C5524" s="8">
        <v>0.28997496939124445</v>
      </c>
      <c r="E5524" s="8">
        <v>212605</v>
      </c>
      <c r="F5524" s="8">
        <v>0</v>
      </c>
      <c r="G5524" s="8" t="s">
        <v>79</v>
      </c>
    </row>
    <row r="5525" spans="1:7" x14ac:dyDescent="0.25">
      <c r="A5525" s="8">
        <v>192918</v>
      </c>
      <c r="B5525" s="8">
        <v>0</v>
      </c>
      <c r="C5525" s="8">
        <v>0.58393642074974095</v>
      </c>
      <c r="E5525" s="8">
        <v>164983</v>
      </c>
      <c r="F5525" s="8">
        <v>0</v>
      </c>
      <c r="G5525" s="8" t="s">
        <v>79</v>
      </c>
    </row>
    <row r="5526" spans="1:7" x14ac:dyDescent="0.25">
      <c r="A5526" s="8">
        <v>82770</v>
      </c>
      <c r="B5526" s="8">
        <v>0</v>
      </c>
      <c r="C5526" s="8">
        <v>0.12544180907669225</v>
      </c>
      <c r="E5526" s="8">
        <v>111952</v>
      </c>
      <c r="F5526" s="8">
        <v>0</v>
      </c>
      <c r="G5526" s="8" t="s">
        <v>79</v>
      </c>
    </row>
    <row r="5527" spans="1:7" x14ac:dyDescent="0.25">
      <c r="A5527" s="8">
        <v>186803</v>
      </c>
      <c r="B5527" s="8">
        <v>0</v>
      </c>
      <c r="C5527" s="8">
        <v>0.73444345137417089</v>
      </c>
      <c r="E5527" s="8">
        <v>12262</v>
      </c>
      <c r="F5527" s="8">
        <v>0</v>
      </c>
      <c r="G5527" s="8" t="s">
        <v>79</v>
      </c>
    </row>
    <row r="5528" spans="1:7" x14ac:dyDescent="0.25">
      <c r="A5528" s="8">
        <v>154405</v>
      </c>
      <c r="B5528" s="8">
        <v>0</v>
      </c>
      <c r="C5528" s="8">
        <v>0.34041971981706892</v>
      </c>
      <c r="E5528" s="8">
        <v>259042</v>
      </c>
      <c r="F5528" s="8">
        <v>0</v>
      </c>
      <c r="G5528" s="8" t="s">
        <v>79</v>
      </c>
    </row>
    <row r="5529" spans="1:7" x14ac:dyDescent="0.25">
      <c r="A5529" s="8">
        <v>116658</v>
      </c>
      <c r="B5529" s="8">
        <v>0</v>
      </c>
      <c r="C5529" s="8">
        <v>0.79390536537651624</v>
      </c>
      <c r="E5529" s="8">
        <v>231985</v>
      </c>
      <c r="F5529" s="8">
        <v>0</v>
      </c>
      <c r="G5529" s="8" t="s">
        <v>79</v>
      </c>
    </row>
    <row r="5530" spans="1:7" x14ac:dyDescent="0.25">
      <c r="A5530" s="8">
        <v>149099</v>
      </c>
      <c r="B5530" s="8">
        <v>0</v>
      </c>
      <c r="C5530" s="8">
        <v>4.6896676237019971E-2</v>
      </c>
      <c r="E5530" s="8">
        <v>244483</v>
      </c>
      <c r="F5530" s="8">
        <v>0</v>
      </c>
      <c r="G5530" s="8" t="s">
        <v>79</v>
      </c>
    </row>
    <row r="5531" spans="1:7" x14ac:dyDescent="0.25">
      <c r="A5531" s="8">
        <v>165283</v>
      </c>
      <c r="B5531" s="8">
        <v>0</v>
      </c>
      <c r="C5531" s="8">
        <v>1.2885898657112978E-2</v>
      </c>
      <c r="E5531" s="8">
        <v>36226</v>
      </c>
      <c r="F5531" s="8">
        <v>0</v>
      </c>
      <c r="G5531" s="8" t="s">
        <v>79</v>
      </c>
    </row>
    <row r="5532" spans="1:7" x14ac:dyDescent="0.25">
      <c r="A5532" s="8">
        <v>54552</v>
      </c>
      <c r="B5532" s="8">
        <v>0</v>
      </c>
      <c r="C5532" s="8">
        <v>3.7563967197986659E-2</v>
      </c>
      <c r="E5532" s="8">
        <v>14744</v>
      </c>
      <c r="F5532" s="8">
        <v>0</v>
      </c>
      <c r="G5532" s="8" t="s">
        <v>79</v>
      </c>
    </row>
    <row r="5533" spans="1:7" x14ac:dyDescent="0.25">
      <c r="A5533" s="8">
        <v>156679</v>
      </c>
      <c r="B5533" s="8">
        <v>0</v>
      </c>
      <c r="C5533" s="8">
        <v>0.7564293787672064</v>
      </c>
      <c r="E5533" s="8">
        <v>35295</v>
      </c>
      <c r="F5533" s="8">
        <v>0</v>
      </c>
      <c r="G5533" s="8" t="s">
        <v>79</v>
      </c>
    </row>
    <row r="5534" spans="1:7" x14ac:dyDescent="0.25">
      <c r="A5534" s="8">
        <v>65277</v>
      </c>
      <c r="B5534" s="8">
        <v>0</v>
      </c>
      <c r="C5534" s="8">
        <v>5.1949423825408361E-2</v>
      </c>
      <c r="E5534" s="8">
        <v>101113</v>
      </c>
      <c r="F5534" s="8">
        <v>0</v>
      </c>
      <c r="G5534" s="8" t="s">
        <v>79</v>
      </c>
    </row>
    <row r="5535" spans="1:7" x14ac:dyDescent="0.25">
      <c r="A5535" s="8">
        <v>136765</v>
      </c>
      <c r="B5535" s="8">
        <v>0</v>
      </c>
      <c r="C5535" s="8">
        <v>0.12322839426609682</v>
      </c>
      <c r="E5535" s="8">
        <v>99329</v>
      </c>
      <c r="F5535" s="8">
        <v>0</v>
      </c>
      <c r="G5535" s="8" t="s">
        <v>79</v>
      </c>
    </row>
    <row r="5536" spans="1:7" x14ac:dyDescent="0.25">
      <c r="A5536" s="8">
        <v>200460</v>
      </c>
      <c r="B5536" s="8">
        <v>0</v>
      </c>
      <c r="C5536" s="8">
        <v>1.7276547169119898E-2</v>
      </c>
      <c r="E5536" s="8">
        <v>4192</v>
      </c>
      <c r="F5536" s="8">
        <v>0</v>
      </c>
      <c r="G5536" s="8" t="s">
        <v>79</v>
      </c>
    </row>
    <row r="5537" spans="1:7" x14ac:dyDescent="0.25">
      <c r="A5537" s="8">
        <v>232319</v>
      </c>
      <c r="B5537" s="8">
        <v>0</v>
      </c>
      <c r="C5537" s="8">
        <v>5.5980072486368077E-2</v>
      </c>
      <c r="E5537" s="8">
        <v>233184</v>
      </c>
      <c r="F5537" s="8">
        <v>0</v>
      </c>
      <c r="G5537" s="8" t="s">
        <v>79</v>
      </c>
    </row>
    <row r="5538" spans="1:7" x14ac:dyDescent="0.25">
      <c r="A5538" s="8">
        <v>188198</v>
      </c>
      <c r="B5538" s="8">
        <v>0</v>
      </c>
      <c r="C5538" s="8">
        <v>0.82460022126442822</v>
      </c>
      <c r="E5538" s="8">
        <v>168994</v>
      </c>
      <c r="F5538" s="8">
        <v>0</v>
      </c>
      <c r="G5538" s="8" t="s">
        <v>79</v>
      </c>
    </row>
    <row r="5539" spans="1:7" x14ac:dyDescent="0.25">
      <c r="A5539" s="8">
        <v>243967</v>
      </c>
      <c r="B5539" s="8">
        <v>0</v>
      </c>
      <c r="C5539" s="8">
        <v>0.10150613518639837</v>
      </c>
      <c r="E5539" s="8">
        <v>16555</v>
      </c>
      <c r="F5539" s="8">
        <v>0</v>
      </c>
      <c r="G5539" s="8" t="s">
        <v>79</v>
      </c>
    </row>
    <row r="5540" spans="1:7" x14ac:dyDescent="0.25">
      <c r="A5540" s="8">
        <v>196932</v>
      </c>
      <c r="B5540" s="8">
        <v>0</v>
      </c>
      <c r="C5540" s="8">
        <v>7.4625133173170433E-2</v>
      </c>
      <c r="E5540" s="8">
        <v>152770</v>
      </c>
      <c r="F5540" s="8">
        <v>0</v>
      </c>
      <c r="G5540" s="8" t="s">
        <v>79</v>
      </c>
    </row>
    <row r="5541" spans="1:7" x14ac:dyDescent="0.25">
      <c r="A5541" s="8">
        <v>157535</v>
      </c>
      <c r="B5541" s="8">
        <v>0</v>
      </c>
      <c r="C5541" s="8">
        <v>0.30289344854881983</v>
      </c>
      <c r="E5541" s="8">
        <v>207869</v>
      </c>
      <c r="F5541" s="8">
        <v>0</v>
      </c>
      <c r="G5541" s="8" t="s">
        <v>79</v>
      </c>
    </row>
    <row r="5542" spans="1:7" x14ac:dyDescent="0.25">
      <c r="A5542" s="8">
        <v>228958</v>
      </c>
      <c r="B5542" s="8">
        <v>0</v>
      </c>
      <c r="C5542" s="8">
        <v>0.28876233019867026</v>
      </c>
      <c r="E5542" s="8">
        <v>98619</v>
      </c>
      <c r="F5542" s="8">
        <v>0</v>
      </c>
      <c r="G5542" s="8" t="s">
        <v>79</v>
      </c>
    </row>
    <row r="5543" spans="1:7" x14ac:dyDescent="0.25">
      <c r="A5543" s="8">
        <v>130385</v>
      </c>
      <c r="B5543" s="8">
        <v>0</v>
      </c>
      <c r="C5543" s="8">
        <v>0.51800345331824238</v>
      </c>
      <c r="E5543" s="8">
        <v>128362</v>
      </c>
      <c r="F5543" s="8">
        <v>0</v>
      </c>
      <c r="G5543" s="8" t="s">
        <v>79</v>
      </c>
    </row>
    <row r="5544" spans="1:7" x14ac:dyDescent="0.25">
      <c r="A5544" s="8">
        <v>124651</v>
      </c>
      <c r="B5544" s="8">
        <v>0</v>
      </c>
      <c r="C5544" s="8">
        <v>0.26031200410765398</v>
      </c>
      <c r="E5544" s="8">
        <v>109706</v>
      </c>
      <c r="F5544" s="8">
        <v>0</v>
      </c>
      <c r="G5544" s="8" t="s">
        <v>79</v>
      </c>
    </row>
    <row r="5545" spans="1:7" x14ac:dyDescent="0.25">
      <c r="A5545" s="8">
        <v>251204</v>
      </c>
      <c r="B5545" s="8">
        <v>0</v>
      </c>
      <c r="C5545" s="8">
        <v>0.17578467574086298</v>
      </c>
      <c r="E5545" s="8">
        <v>234151</v>
      </c>
      <c r="F5545" s="8">
        <v>0</v>
      </c>
      <c r="G5545" s="8" t="s">
        <v>79</v>
      </c>
    </row>
    <row r="5546" spans="1:7" x14ac:dyDescent="0.25">
      <c r="A5546" s="8">
        <v>222457</v>
      </c>
      <c r="B5546" s="8">
        <v>0</v>
      </c>
      <c r="C5546" s="8">
        <v>5.8234105285381491E-2</v>
      </c>
      <c r="E5546" s="8">
        <v>15300</v>
      </c>
      <c r="F5546" s="8">
        <v>0</v>
      </c>
      <c r="G5546" s="8" t="s">
        <v>79</v>
      </c>
    </row>
    <row r="5547" spans="1:7" x14ac:dyDescent="0.25">
      <c r="A5547" s="8">
        <v>211693</v>
      </c>
      <c r="B5547" s="8">
        <v>0</v>
      </c>
      <c r="C5547" s="8">
        <v>1.5327113829362375E-2</v>
      </c>
      <c r="E5547" s="8">
        <v>242625</v>
      </c>
      <c r="F5547" s="8">
        <v>0</v>
      </c>
      <c r="G5547" s="8" t="s">
        <v>79</v>
      </c>
    </row>
    <row r="5548" spans="1:7" x14ac:dyDescent="0.25">
      <c r="A5548" s="8">
        <v>119246</v>
      </c>
      <c r="B5548" s="8">
        <v>0</v>
      </c>
      <c r="C5548" s="8">
        <v>9.2970540153460082E-2</v>
      </c>
      <c r="E5548" s="8">
        <v>185663</v>
      </c>
      <c r="F5548" s="8">
        <v>0</v>
      </c>
      <c r="G5548" s="8" t="s">
        <v>79</v>
      </c>
    </row>
    <row r="5549" spans="1:7" x14ac:dyDescent="0.25">
      <c r="A5549" s="8">
        <v>31922</v>
      </c>
      <c r="B5549" s="8">
        <v>0</v>
      </c>
      <c r="C5549" s="8">
        <v>6.0192936188906247E-2</v>
      </c>
      <c r="E5549" s="8">
        <v>195895</v>
      </c>
      <c r="F5549" s="8">
        <v>0</v>
      </c>
      <c r="G5549" s="8" t="s">
        <v>79</v>
      </c>
    </row>
    <row r="5550" spans="1:7" x14ac:dyDescent="0.25">
      <c r="A5550" s="8">
        <v>76851</v>
      </c>
      <c r="B5550" s="8">
        <v>0</v>
      </c>
      <c r="C5550" s="8">
        <v>0.16521541858813296</v>
      </c>
      <c r="E5550" s="8">
        <v>56945</v>
      </c>
      <c r="F5550" s="8">
        <v>0</v>
      </c>
      <c r="G5550" s="8" t="s">
        <v>79</v>
      </c>
    </row>
    <row r="5551" spans="1:7" x14ac:dyDescent="0.25">
      <c r="A5551" s="8">
        <v>134794</v>
      </c>
      <c r="B5551" s="8">
        <v>0</v>
      </c>
      <c r="C5551" s="8">
        <v>3.4666121728011104E-2</v>
      </c>
      <c r="E5551" s="8">
        <v>27100</v>
      </c>
      <c r="F5551" s="8">
        <v>0</v>
      </c>
      <c r="G5551" s="8" t="s">
        <v>79</v>
      </c>
    </row>
    <row r="5552" spans="1:7" x14ac:dyDescent="0.25">
      <c r="A5552" s="8">
        <v>176725</v>
      </c>
      <c r="B5552" s="8">
        <v>0</v>
      </c>
      <c r="C5552" s="8">
        <v>0.88516805075780214</v>
      </c>
      <c r="E5552" s="8">
        <v>71460</v>
      </c>
      <c r="F5552" s="8">
        <v>0</v>
      </c>
      <c r="G5552" s="8" t="s">
        <v>79</v>
      </c>
    </row>
    <row r="5553" spans="1:7" x14ac:dyDescent="0.25">
      <c r="A5553" s="8">
        <v>122680</v>
      </c>
      <c r="B5553" s="8">
        <v>0</v>
      </c>
      <c r="C5553" s="8">
        <v>0.1795574244862283</v>
      </c>
      <c r="E5553" s="8">
        <v>79503</v>
      </c>
      <c r="F5553" s="8">
        <v>0</v>
      </c>
      <c r="G5553" s="8" t="s">
        <v>79</v>
      </c>
    </row>
    <row r="5554" spans="1:7" x14ac:dyDescent="0.25">
      <c r="A5554" s="8">
        <v>257714</v>
      </c>
      <c r="B5554" s="8">
        <v>0</v>
      </c>
      <c r="C5554" s="8">
        <v>0.12127393817732132</v>
      </c>
      <c r="E5554" s="8">
        <v>204719</v>
      </c>
      <c r="F5554" s="8">
        <v>0</v>
      </c>
      <c r="G5554" s="8" t="s">
        <v>79</v>
      </c>
    </row>
    <row r="5555" spans="1:7" x14ac:dyDescent="0.25">
      <c r="A5555" s="8">
        <v>128247</v>
      </c>
      <c r="B5555" s="8">
        <v>0</v>
      </c>
      <c r="C5555" s="8">
        <v>0.23614490660729773</v>
      </c>
      <c r="E5555" s="8">
        <v>74181</v>
      </c>
      <c r="F5555" s="8">
        <v>0</v>
      </c>
      <c r="G5555" s="8" t="s">
        <v>79</v>
      </c>
    </row>
    <row r="5556" spans="1:7" x14ac:dyDescent="0.25">
      <c r="A5556" s="8">
        <v>232548</v>
      </c>
      <c r="B5556" s="8">
        <v>0</v>
      </c>
      <c r="C5556" s="8">
        <v>0.44589185038655021</v>
      </c>
      <c r="E5556" s="8">
        <v>110663</v>
      </c>
      <c r="F5556" s="8">
        <v>0</v>
      </c>
      <c r="G5556" s="8" t="s">
        <v>79</v>
      </c>
    </row>
    <row r="5557" spans="1:7" x14ac:dyDescent="0.25">
      <c r="A5557" s="8">
        <v>37354</v>
      </c>
      <c r="B5557" s="8">
        <v>0</v>
      </c>
      <c r="C5557" s="8">
        <v>0.10555688095714945</v>
      </c>
      <c r="E5557" s="8">
        <v>104779</v>
      </c>
      <c r="F5557" s="8">
        <v>0</v>
      </c>
      <c r="G5557" s="8" t="s">
        <v>80</v>
      </c>
    </row>
    <row r="5558" spans="1:7" x14ac:dyDescent="0.25">
      <c r="A5558" s="8">
        <v>196636</v>
      </c>
      <c r="B5558" s="8">
        <v>0</v>
      </c>
      <c r="C5558" s="8">
        <v>0.12681350580278708</v>
      </c>
      <c r="E5558" s="8">
        <v>168472</v>
      </c>
      <c r="F5558" s="8">
        <v>0</v>
      </c>
      <c r="G5558" s="8" t="s">
        <v>80</v>
      </c>
    </row>
    <row r="5559" spans="1:7" x14ac:dyDescent="0.25">
      <c r="A5559" s="8">
        <v>143432</v>
      </c>
      <c r="B5559" s="8">
        <v>0</v>
      </c>
      <c r="C5559" s="8">
        <v>0.12810824040519497</v>
      </c>
      <c r="E5559" s="8">
        <v>50688</v>
      </c>
      <c r="F5559" s="8">
        <v>0</v>
      </c>
      <c r="G5559" s="8" t="s">
        <v>80</v>
      </c>
    </row>
    <row r="5560" spans="1:7" x14ac:dyDescent="0.25">
      <c r="A5560" s="8">
        <v>238594</v>
      </c>
      <c r="B5560" s="8">
        <v>0</v>
      </c>
      <c r="C5560" s="8">
        <v>7.8524399774608136E-2</v>
      </c>
      <c r="E5560" s="8">
        <v>44189</v>
      </c>
      <c r="F5560" s="8">
        <v>0</v>
      </c>
      <c r="G5560" s="8" t="s">
        <v>80</v>
      </c>
    </row>
    <row r="5561" spans="1:7" x14ac:dyDescent="0.25">
      <c r="A5561" s="8">
        <v>186268</v>
      </c>
      <c r="B5561" s="8">
        <v>0</v>
      </c>
      <c r="C5561" s="8">
        <v>0.62062443690577218</v>
      </c>
      <c r="E5561" s="8">
        <v>5092</v>
      </c>
      <c r="F5561" s="8">
        <v>0</v>
      </c>
      <c r="G5561" s="8" t="s">
        <v>80</v>
      </c>
    </row>
    <row r="5562" spans="1:7" x14ac:dyDescent="0.25">
      <c r="A5562" s="8">
        <v>257165</v>
      </c>
      <c r="B5562" s="8">
        <v>0</v>
      </c>
      <c r="C5562" s="8">
        <v>0.13303563878455649</v>
      </c>
      <c r="E5562" s="8">
        <v>66711</v>
      </c>
      <c r="F5562" s="8">
        <v>0</v>
      </c>
      <c r="G5562" s="8" t="s">
        <v>80</v>
      </c>
    </row>
    <row r="5563" spans="1:7" x14ac:dyDescent="0.25">
      <c r="A5563" s="8">
        <v>261308</v>
      </c>
      <c r="B5563" s="8">
        <v>0</v>
      </c>
      <c r="C5563" s="8">
        <v>3.4609173748419104E-2</v>
      </c>
      <c r="E5563" s="8">
        <v>46861</v>
      </c>
      <c r="F5563" s="8">
        <v>0</v>
      </c>
      <c r="G5563" s="8" t="s">
        <v>80</v>
      </c>
    </row>
    <row r="5564" spans="1:7" x14ac:dyDescent="0.25">
      <c r="A5564" s="8">
        <v>74610</v>
      </c>
      <c r="B5564" s="8">
        <v>0</v>
      </c>
      <c r="C5564" s="8">
        <v>9.5979540421510467E-2</v>
      </c>
      <c r="E5564" s="8">
        <v>124096</v>
      </c>
      <c r="F5564" s="8">
        <v>0</v>
      </c>
      <c r="G5564" s="8" t="s">
        <v>80</v>
      </c>
    </row>
    <row r="5565" spans="1:7" x14ac:dyDescent="0.25">
      <c r="A5565" s="8">
        <v>253922</v>
      </c>
      <c r="B5565" s="8">
        <v>0</v>
      </c>
      <c r="C5565" s="8">
        <v>0.76392988334214884</v>
      </c>
      <c r="E5565" s="8">
        <v>35097</v>
      </c>
      <c r="F5565" s="8">
        <v>0</v>
      </c>
      <c r="G5565" s="8" t="s">
        <v>80</v>
      </c>
    </row>
    <row r="5566" spans="1:7" x14ac:dyDescent="0.25">
      <c r="A5566" s="8">
        <v>36614</v>
      </c>
      <c r="B5566" s="8">
        <v>0</v>
      </c>
      <c r="C5566" s="8">
        <v>0.55612122165682676</v>
      </c>
      <c r="E5566" s="8">
        <v>184280</v>
      </c>
      <c r="F5566" s="8">
        <v>0</v>
      </c>
      <c r="G5566" s="8" t="s">
        <v>80</v>
      </c>
    </row>
    <row r="5567" spans="1:7" x14ac:dyDescent="0.25">
      <c r="A5567" s="8">
        <v>3701</v>
      </c>
      <c r="B5567" s="8">
        <v>0</v>
      </c>
      <c r="C5567" s="8">
        <v>6.4464138612015109E-2</v>
      </c>
      <c r="E5567" s="8">
        <v>167551</v>
      </c>
      <c r="F5567" s="8">
        <v>0</v>
      </c>
      <c r="G5567" s="8" t="s">
        <v>80</v>
      </c>
    </row>
    <row r="5568" spans="1:7" x14ac:dyDescent="0.25">
      <c r="A5568" s="8">
        <v>259058</v>
      </c>
      <c r="B5568" s="8">
        <v>0</v>
      </c>
      <c r="C5568" s="8">
        <v>4.9114377960359494E-2</v>
      </c>
      <c r="E5568" s="8">
        <v>178466</v>
      </c>
      <c r="F5568" s="8">
        <v>0</v>
      </c>
      <c r="G5568" s="8" t="s">
        <v>80</v>
      </c>
    </row>
    <row r="5569" spans="1:7" x14ac:dyDescent="0.25">
      <c r="A5569" s="8">
        <v>186194</v>
      </c>
      <c r="B5569" s="8">
        <v>0</v>
      </c>
      <c r="C5569" s="8">
        <v>0.11635257790813595</v>
      </c>
      <c r="E5569" s="8">
        <v>77130</v>
      </c>
      <c r="F5569" s="8">
        <v>0</v>
      </c>
      <c r="G5569" s="8" t="s">
        <v>80</v>
      </c>
    </row>
    <row r="5570" spans="1:7" x14ac:dyDescent="0.25">
      <c r="A5570" s="8">
        <v>83951</v>
      </c>
      <c r="B5570" s="8">
        <v>0</v>
      </c>
      <c r="C5570" s="8">
        <v>0.24549618593320743</v>
      </c>
      <c r="E5570" s="8">
        <v>109705</v>
      </c>
      <c r="F5570" s="8">
        <v>0</v>
      </c>
      <c r="G5570" s="8" t="s">
        <v>80</v>
      </c>
    </row>
    <row r="5571" spans="1:7" x14ac:dyDescent="0.25">
      <c r="A5571" s="8">
        <v>127209</v>
      </c>
      <c r="B5571" s="8">
        <v>0</v>
      </c>
      <c r="C5571" s="8">
        <v>0.75806474945141078</v>
      </c>
      <c r="E5571" s="8">
        <v>219598</v>
      </c>
      <c r="F5571" s="8">
        <v>0</v>
      </c>
      <c r="G5571" s="8" t="s">
        <v>80</v>
      </c>
    </row>
    <row r="5572" spans="1:7" x14ac:dyDescent="0.25">
      <c r="A5572" s="8">
        <v>255523</v>
      </c>
      <c r="B5572" s="8">
        <v>0</v>
      </c>
      <c r="C5572" s="8">
        <v>6.7973433911333023E-2</v>
      </c>
      <c r="E5572" s="8">
        <v>162073</v>
      </c>
      <c r="F5572" s="8">
        <v>0</v>
      </c>
      <c r="G5572" s="8" t="s">
        <v>80</v>
      </c>
    </row>
    <row r="5573" spans="1:7" x14ac:dyDescent="0.25">
      <c r="A5573" s="8">
        <v>244131</v>
      </c>
      <c r="B5573" s="8">
        <v>0</v>
      </c>
      <c r="C5573" s="8">
        <v>0.14495341966846528</v>
      </c>
      <c r="E5573" s="8">
        <v>39875</v>
      </c>
      <c r="F5573" s="8">
        <v>0</v>
      </c>
      <c r="G5573" s="8" t="s">
        <v>80</v>
      </c>
    </row>
    <row r="5574" spans="1:7" x14ac:dyDescent="0.25">
      <c r="A5574" s="8">
        <v>158056</v>
      </c>
      <c r="B5574" s="8">
        <v>0</v>
      </c>
      <c r="C5574" s="8">
        <v>0.79052288092750655</v>
      </c>
      <c r="E5574" s="8">
        <v>150014</v>
      </c>
      <c r="F5574" s="8">
        <v>0</v>
      </c>
      <c r="G5574" s="8" t="s">
        <v>80</v>
      </c>
    </row>
    <row r="5575" spans="1:7" x14ac:dyDescent="0.25">
      <c r="A5575" s="8">
        <v>250098</v>
      </c>
      <c r="B5575" s="8">
        <v>0</v>
      </c>
      <c r="C5575" s="8">
        <v>0.32567992812765728</v>
      </c>
      <c r="E5575" s="8">
        <v>131374</v>
      </c>
      <c r="F5575" s="8">
        <v>0</v>
      </c>
      <c r="G5575" s="8" t="s">
        <v>80</v>
      </c>
    </row>
    <row r="5576" spans="1:7" x14ac:dyDescent="0.25">
      <c r="A5576" s="8">
        <v>159846</v>
      </c>
      <c r="B5576" s="8">
        <v>0</v>
      </c>
      <c r="C5576" s="8">
        <v>3.1641456842500408E-2</v>
      </c>
      <c r="E5576" s="8">
        <v>207624</v>
      </c>
      <c r="F5576" s="8">
        <v>0</v>
      </c>
      <c r="G5576" s="8" t="s">
        <v>80</v>
      </c>
    </row>
    <row r="5577" spans="1:7" x14ac:dyDescent="0.25">
      <c r="A5577" s="8">
        <v>160580</v>
      </c>
      <c r="B5577" s="8">
        <v>0</v>
      </c>
      <c r="C5577" s="8">
        <v>6.5376979140848474E-2</v>
      </c>
      <c r="E5577" s="8">
        <v>69521</v>
      </c>
      <c r="F5577" s="8">
        <v>0</v>
      </c>
      <c r="G5577" s="8" t="s">
        <v>80</v>
      </c>
    </row>
    <row r="5578" spans="1:7" x14ac:dyDescent="0.25">
      <c r="A5578" s="8">
        <v>77312</v>
      </c>
      <c r="B5578" s="8">
        <v>0</v>
      </c>
      <c r="C5578" s="8">
        <v>0.45046817998482724</v>
      </c>
      <c r="E5578" s="8">
        <v>74653</v>
      </c>
      <c r="F5578" s="8">
        <v>0</v>
      </c>
      <c r="G5578" s="8" t="s">
        <v>80</v>
      </c>
    </row>
    <row r="5579" spans="1:7" x14ac:dyDescent="0.25">
      <c r="A5579" s="8">
        <v>47022</v>
      </c>
      <c r="B5579" s="8">
        <v>0</v>
      </c>
      <c r="C5579" s="8">
        <v>0.2029717200654855</v>
      </c>
      <c r="E5579" s="8">
        <v>68735</v>
      </c>
      <c r="F5579" s="8">
        <v>0</v>
      </c>
      <c r="G5579" s="8" t="s">
        <v>80</v>
      </c>
    </row>
    <row r="5580" spans="1:7" x14ac:dyDescent="0.25">
      <c r="A5580" s="8">
        <v>152367</v>
      </c>
      <c r="B5580" s="8">
        <v>0</v>
      </c>
      <c r="C5580" s="8">
        <v>4.6746925580918176E-2</v>
      </c>
      <c r="E5580" s="8">
        <v>68594</v>
      </c>
      <c r="F5580" s="8">
        <v>0</v>
      </c>
      <c r="G5580" s="8" t="s">
        <v>80</v>
      </c>
    </row>
    <row r="5581" spans="1:7" x14ac:dyDescent="0.25">
      <c r="A5581" s="8">
        <v>230868</v>
      </c>
      <c r="B5581" s="8">
        <v>0</v>
      </c>
      <c r="C5581" s="8">
        <v>4.8155431876961273E-2</v>
      </c>
      <c r="E5581" s="8">
        <v>48710</v>
      </c>
      <c r="F5581" s="8">
        <v>0</v>
      </c>
      <c r="G5581" s="8" t="s">
        <v>80</v>
      </c>
    </row>
    <row r="5582" spans="1:7" x14ac:dyDescent="0.25">
      <c r="A5582" s="8">
        <v>245474</v>
      </c>
      <c r="B5582" s="8">
        <v>0</v>
      </c>
      <c r="C5582" s="8">
        <v>3.5004606188874356E-3</v>
      </c>
      <c r="E5582" s="8">
        <v>144451</v>
      </c>
      <c r="F5582" s="8">
        <v>0</v>
      </c>
      <c r="G5582" s="8" t="s">
        <v>80</v>
      </c>
    </row>
    <row r="5583" spans="1:7" x14ac:dyDescent="0.25">
      <c r="A5583" s="8">
        <v>85030</v>
      </c>
      <c r="B5583" s="8">
        <v>0</v>
      </c>
      <c r="C5583" s="8">
        <v>1.5285158250744522E-2</v>
      </c>
      <c r="E5583" s="8">
        <v>119168</v>
      </c>
      <c r="F5583" s="8">
        <v>0</v>
      </c>
      <c r="G5583" s="8" t="s">
        <v>80</v>
      </c>
    </row>
    <row r="5584" spans="1:7" x14ac:dyDescent="0.25">
      <c r="A5584" s="8">
        <v>240209</v>
      </c>
      <c r="B5584" s="8">
        <v>0</v>
      </c>
      <c r="C5584" s="8">
        <v>0.86976129036587035</v>
      </c>
      <c r="E5584" s="8">
        <v>18500</v>
      </c>
      <c r="F5584" s="8">
        <v>0</v>
      </c>
      <c r="G5584" s="8" t="s">
        <v>80</v>
      </c>
    </row>
    <row r="5585" spans="1:7" x14ac:dyDescent="0.25">
      <c r="A5585" s="8">
        <v>13800</v>
      </c>
      <c r="B5585" s="8">
        <v>0</v>
      </c>
      <c r="C5585" s="8">
        <v>0.11149342029227266</v>
      </c>
      <c r="E5585" s="8">
        <v>11578</v>
      </c>
      <c r="F5585" s="8">
        <v>0</v>
      </c>
      <c r="G5585" s="8" t="s">
        <v>80</v>
      </c>
    </row>
    <row r="5586" spans="1:7" x14ac:dyDescent="0.25">
      <c r="A5586" s="8">
        <v>62571</v>
      </c>
      <c r="B5586" s="8">
        <v>0</v>
      </c>
      <c r="C5586" s="8">
        <v>2.0561264040290985E-2</v>
      </c>
      <c r="E5586" s="8">
        <v>127414</v>
      </c>
      <c r="F5586" s="8">
        <v>0</v>
      </c>
      <c r="G5586" s="8" t="s">
        <v>80</v>
      </c>
    </row>
    <row r="5587" spans="1:7" x14ac:dyDescent="0.25">
      <c r="A5587" s="8">
        <v>125484</v>
      </c>
      <c r="B5587" s="8">
        <v>0</v>
      </c>
      <c r="C5587" s="8">
        <v>0.21073205006024751</v>
      </c>
      <c r="E5587" s="8">
        <v>65980</v>
      </c>
      <c r="F5587" s="8">
        <v>0</v>
      </c>
      <c r="G5587" s="8" t="s">
        <v>80</v>
      </c>
    </row>
    <row r="5588" spans="1:7" x14ac:dyDescent="0.25">
      <c r="A5588" s="8">
        <v>98297</v>
      </c>
      <c r="B5588" s="8">
        <v>0</v>
      </c>
      <c r="C5588" s="8">
        <v>2.9379865350005231E-2</v>
      </c>
      <c r="E5588" s="8">
        <v>103592</v>
      </c>
      <c r="F5588" s="8">
        <v>0</v>
      </c>
      <c r="G5588" s="8" t="s">
        <v>80</v>
      </c>
    </row>
    <row r="5589" spans="1:7" x14ac:dyDescent="0.25">
      <c r="A5589" s="8">
        <v>126204</v>
      </c>
      <c r="B5589" s="8">
        <v>0</v>
      </c>
      <c r="C5589" s="8">
        <v>0.35532560776776595</v>
      </c>
      <c r="E5589" s="8">
        <v>259780</v>
      </c>
      <c r="F5589" s="8">
        <v>0</v>
      </c>
      <c r="G5589" s="8" t="s">
        <v>80</v>
      </c>
    </row>
    <row r="5590" spans="1:7" x14ac:dyDescent="0.25">
      <c r="A5590" s="8">
        <v>93009</v>
      </c>
      <c r="B5590" s="8">
        <v>0</v>
      </c>
      <c r="C5590" s="8">
        <v>0.26182676239732428</v>
      </c>
      <c r="E5590" s="8">
        <v>125107</v>
      </c>
      <c r="F5590" s="8">
        <v>0</v>
      </c>
      <c r="G5590" s="8" t="s">
        <v>80</v>
      </c>
    </row>
    <row r="5591" spans="1:7" x14ac:dyDescent="0.25">
      <c r="A5591" s="8">
        <v>86580</v>
      </c>
      <c r="B5591" s="8">
        <v>0</v>
      </c>
      <c r="C5591" s="8">
        <v>8.8165805030527553E-2</v>
      </c>
      <c r="E5591" s="8">
        <v>40358</v>
      </c>
      <c r="F5591" s="8">
        <v>0</v>
      </c>
      <c r="G5591" s="8" t="s">
        <v>80</v>
      </c>
    </row>
    <row r="5592" spans="1:7" x14ac:dyDescent="0.25">
      <c r="A5592" s="8">
        <v>184012</v>
      </c>
      <c r="B5592" s="8">
        <v>0</v>
      </c>
      <c r="C5592" s="8">
        <v>2.4983481759211106E-2</v>
      </c>
      <c r="E5592" s="8">
        <v>100357</v>
      </c>
      <c r="F5592" s="8">
        <v>0</v>
      </c>
      <c r="G5592" s="8" t="s">
        <v>80</v>
      </c>
    </row>
    <row r="5593" spans="1:7" x14ac:dyDescent="0.25">
      <c r="A5593" s="8">
        <v>89668</v>
      </c>
      <c r="B5593" s="8">
        <v>0</v>
      </c>
      <c r="C5593" s="8">
        <v>1.1385816881506659E-2</v>
      </c>
      <c r="E5593" s="8">
        <v>124593</v>
      </c>
      <c r="F5593" s="8">
        <v>0</v>
      </c>
      <c r="G5593" s="8" t="s">
        <v>80</v>
      </c>
    </row>
    <row r="5594" spans="1:7" x14ac:dyDescent="0.25">
      <c r="A5594" s="8">
        <v>138458</v>
      </c>
      <c r="B5594" s="8">
        <v>0</v>
      </c>
      <c r="C5594" s="8">
        <v>8.608940488275936E-2</v>
      </c>
      <c r="E5594" s="8">
        <v>219368</v>
      </c>
      <c r="F5594" s="8">
        <v>0</v>
      </c>
      <c r="G5594" s="8" t="s">
        <v>80</v>
      </c>
    </row>
    <row r="5595" spans="1:7" x14ac:dyDescent="0.25">
      <c r="A5595" s="8">
        <v>14948</v>
      </c>
      <c r="B5595" s="8">
        <v>0</v>
      </c>
      <c r="C5595" s="8">
        <v>7.138489143560095E-2</v>
      </c>
      <c r="E5595" s="8">
        <v>76669</v>
      </c>
      <c r="F5595" s="8">
        <v>0</v>
      </c>
      <c r="G5595" s="8" t="s">
        <v>80</v>
      </c>
    </row>
    <row r="5596" spans="1:7" x14ac:dyDescent="0.25">
      <c r="A5596" s="8">
        <v>239292</v>
      </c>
      <c r="B5596" s="8">
        <v>0</v>
      </c>
      <c r="C5596" s="8">
        <v>0.23040906097876554</v>
      </c>
      <c r="E5596" s="8">
        <v>126893</v>
      </c>
      <c r="F5596" s="8">
        <v>0</v>
      </c>
      <c r="G5596" s="8" t="s">
        <v>80</v>
      </c>
    </row>
    <row r="5597" spans="1:7" x14ac:dyDescent="0.25">
      <c r="A5597" s="8">
        <v>99329</v>
      </c>
      <c r="B5597" s="8">
        <v>0</v>
      </c>
      <c r="C5597" s="8">
        <v>0.28581013909019365</v>
      </c>
      <c r="E5597" s="8">
        <v>32912</v>
      </c>
      <c r="F5597" s="8">
        <v>0</v>
      </c>
      <c r="G5597" s="8" t="s">
        <v>80</v>
      </c>
    </row>
    <row r="5598" spans="1:7" x14ac:dyDescent="0.25">
      <c r="A5598" s="8">
        <v>109756</v>
      </c>
      <c r="B5598" s="8">
        <v>0</v>
      </c>
      <c r="C5598" s="8">
        <v>0.79654338154723503</v>
      </c>
      <c r="E5598" s="8">
        <v>241881</v>
      </c>
      <c r="F5598" s="8">
        <v>0</v>
      </c>
      <c r="G5598" s="8" t="s">
        <v>80</v>
      </c>
    </row>
    <row r="5599" spans="1:7" x14ac:dyDescent="0.25">
      <c r="A5599" s="8">
        <v>173509</v>
      </c>
      <c r="B5599" s="8">
        <v>0</v>
      </c>
      <c r="C5599" s="8">
        <v>0.12246841597322299</v>
      </c>
      <c r="E5599" s="8">
        <v>198024</v>
      </c>
      <c r="F5599" s="8">
        <v>0</v>
      </c>
      <c r="G5599" s="8" t="s">
        <v>80</v>
      </c>
    </row>
    <row r="5600" spans="1:7" x14ac:dyDescent="0.25">
      <c r="A5600" s="8">
        <v>40162</v>
      </c>
      <c r="B5600" s="8">
        <v>0</v>
      </c>
      <c r="C5600" s="8">
        <v>0.51149313281187159</v>
      </c>
      <c r="E5600" s="8">
        <v>90240</v>
      </c>
      <c r="F5600" s="8">
        <v>0</v>
      </c>
      <c r="G5600" s="8" t="s">
        <v>80</v>
      </c>
    </row>
    <row r="5601" spans="1:7" x14ac:dyDescent="0.25">
      <c r="A5601" s="8">
        <v>212104</v>
      </c>
      <c r="B5601" s="8">
        <v>0</v>
      </c>
      <c r="C5601" s="8">
        <v>0.30260464084073441</v>
      </c>
      <c r="E5601" s="8">
        <v>89352</v>
      </c>
      <c r="F5601" s="8">
        <v>0</v>
      </c>
      <c r="G5601" s="8" t="s">
        <v>80</v>
      </c>
    </row>
    <row r="5602" spans="1:7" x14ac:dyDescent="0.25">
      <c r="A5602" s="8">
        <v>15207</v>
      </c>
      <c r="B5602" s="8">
        <v>0</v>
      </c>
      <c r="C5602" s="8">
        <v>0.15971452659930208</v>
      </c>
      <c r="E5602" s="8">
        <v>27423</v>
      </c>
      <c r="F5602" s="8">
        <v>0</v>
      </c>
      <c r="G5602" s="8" t="s">
        <v>80</v>
      </c>
    </row>
    <row r="5603" spans="1:7" x14ac:dyDescent="0.25">
      <c r="A5603" s="8">
        <v>227599</v>
      </c>
      <c r="B5603" s="8">
        <v>0</v>
      </c>
      <c r="C5603" s="8">
        <v>1.4023337276268019E-2</v>
      </c>
      <c r="E5603" s="8">
        <v>228146</v>
      </c>
      <c r="F5603" s="8">
        <v>0</v>
      </c>
      <c r="G5603" s="8" t="s">
        <v>80</v>
      </c>
    </row>
    <row r="5604" spans="1:7" x14ac:dyDescent="0.25">
      <c r="A5604" s="8">
        <v>260989</v>
      </c>
      <c r="B5604" s="8">
        <v>0</v>
      </c>
      <c r="C5604" s="8">
        <v>0.7484484548834901</v>
      </c>
      <c r="E5604" s="8">
        <v>233383</v>
      </c>
      <c r="F5604" s="8">
        <v>0</v>
      </c>
      <c r="G5604" s="8" t="s">
        <v>80</v>
      </c>
    </row>
    <row r="5605" spans="1:7" x14ac:dyDescent="0.25">
      <c r="A5605" s="8">
        <v>145045</v>
      </c>
      <c r="B5605" s="8">
        <v>0</v>
      </c>
      <c r="C5605" s="8">
        <v>0.18047428636701954</v>
      </c>
      <c r="E5605" s="8">
        <v>44911</v>
      </c>
      <c r="F5605" s="8">
        <v>0</v>
      </c>
      <c r="G5605" s="8" t="s">
        <v>80</v>
      </c>
    </row>
    <row r="5606" spans="1:7" x14ac:dyDescent="0.25">
      <c r="A5606" s="8">
        <v>31624</v>
      </c>
      <c r="B5606" s="8">
        <v>0</v>
      </c>
      <c r="C5606" s="8">
        <v>0.46561342061088246</v>
      </c>
      <c r="E5606" s="8">
        <v>124399</v>
      </c>
      <c r="F5606" s="8">
        <v>0</v>
      </c>
      <c r="G5606" s="8" t="s">
        <v>80</v>
      </c>
    </row>
    <row r="5607" spans="1:7" x14ac:dyDescent="0.25">
      <c r="A5607" s="8">
        <v>40994</v>
      </c>
      <c r="B5607" s="8">
        <v>0</v>
      </c>
      <c r="C5607" s="8">
        <v>0.76177408749438968</v>
      </c>
      <c r="E5607" s="8">
        <v>21836</v>
      </c>
      <c r="F5607" s="8">
        <v>0</v>
      </c>
      <c r="G5607" s="8" t="s">
        <v>80</v>
      </c>
    </row>
    <row r="5608" spans="1:7" x14ac:dyDescent="0.25">
      <c r="A5608" s="8">
        <v>178121</v>
      </c>
      <c r="B5608" s="8">
        <v>0</v>
      </c>
      <c r="C5608" s="8">
        <v>0.3764020895516314</v>
      </c>
      <c r="E5608" s="8">
        <v>91956</v>
      </c>
      <c r="F5608" s="8">
        <v>0</v>
      </c>
      <c r="G5608" s="8" t="s">
        <v>80</v>
      </c>
    </row>
    <row r="5609" spans="1:7" x14ac:dyDescent="0.25">
      <c r="A5609" s="8">
        <v>129580</v>
      </c>
      <c r="B5609" s="8">
        <v>0</v>
      </c>
      <c r="C5609" s="8">
        <v>0.1372711407793753</v>
      </c>
      <c r="E5609" s="8">
        <v>177190</v>
      </c>
      <c r="F5609" s="8">
        <v>0</v>
      </c>
      <c r="G5609" s="8" t="s">
        <v>80</v>
      </c>
    </row>
    <row r="5610" spans="1:7" x14ac:dyDescent="0.25">
      <c r="A5610" s="8">
        <v>123595</v>
      </c>
      <c r="B5610" s="8">
        <v>0</v>
      </c>
      <c r="C5610" s="8">
        <v>0.16444806067559997</v>
      </c>
      <c r="E5610" s="8">
        <v>51641</v>
      </c>
      <c r="F5610" s="8">
        <v>0</v>
      </c>
      <c r="G5610" s="8" t="s">
        <v>80</v>
      </c>
    </row>
    <row r="5611" spans="1:7" x14ac:dyDescent="0.25">
      <c r="A5611" s="8">
        <v>204646</v>
      </c>
      <c r="B5611" s="8">
        <v>0</v>
      </c>
      <c r="C5611" s="8">
        <v>3.4145149218223127E-2</v>
      </c>
      <c r="E5611" s="8">
        <v>154322</v>
      </c>
      <c r="F5611" s="8">
        <v>0</v>
      </c>
      <c r="G5611" s="8" t="s">
        <v>80</v>
      </c>
    </row>
    <row r="5612" spans="1:7" x14ac:dyDescent="0.25">
      <c r="A5612" s="8">
        <v>218303</v>
      </c>
      <c r="B5612" s="8">
        <v>0</v>
      </c>
      <c r="C5612" s="8">
        <v>0.72612467169358608</v>
      </c>
      <c r="E5612" s="8">
        <v>188160</v>
      </c>
      <c r="F5612" s="8">
        <v>0</v>
      </c>
      <c r="G5612" s="8" t="s">
        <v>80</v>
      </c>
    </row>
    <row r="5613" spans="1:7" x14ac:dyDescent="0.25">
      <c r="A5613" s="8">
        <v>65156</v>
      </c>
      <c r="B5613" s="8">
        <v>0</v>
      </c>
      <c r="C5613" s="8">
        <v>8.7186086682573133E-2</v>
      </c>
      <c r="E5613" s="8">
        <v>150839</v>
      </c>
      <c r="F5613" s="8">
        <v>0</v>
      </c>
      <c r="G5613" s="8" t="s">
        <v>80</v>
      </c>
    </row>
    <row r="5614" spans="1:7" x14ac:dyDescent="0.25">
      <c r="A5614" s="8">
        <v>27952</v>
      </c>
      <c r="B5614" s="8">
        <v>0</v>
      </c>
      <c r="C5614" s="8">
        <v>3.0535547544334025E-2</v>
      </c>
      <c r="E5614" s="8">
        <v>215010</v>
      </c>
      <c r="F5614" s="8">
        <v>0</v>
      </c>
      <c r="G5614" s="8" t="s">
        <v>80</v>
      </c>
    </row>
    <row r="5615" spans="1:7" x14ac:dyDescent="0.25">
      <c r="A5615" s="8">
        <v>68735</v>
      </c>
      <c r="B5615" s="8">
        <v>0</v>
      </c>
      <c r="C5615" s="8">
        <v>0.40377778917331797</v>
      </c>
      <c r="E5615" s="8">
        <v>183602</v>
      </c>
      <c r="F5615" s="8">
        <v>0</v>
      </c>
      <c r="G5615" s="8" t="s">
        <v>80</v>
      </c>
    </row>
    <row r="5616" spans="1:7" x14ac:dyDescent="0.25">
      <c r="A5616" s="8">
        <v>185045</v>
      </c>
      <c r="B5616" s="8">
        <v>0</v>
      </c>
      <c r="C5616" s="8">
        <v>0.40195692803114041</v>
      </c>
      <c r="E5616" s="8">
        <v>227959</v>
      </c>
      <c r="F5616" s="8">
        <v>0</v>
      </c>
      <c r="G5616" s="8" t="s">
        <v>80</v>
      </c>
    </row>
    <row r="5617" spans="1:7" x14ac:dyDescent="0.25">
      <c r="A5617" s="8">
        <v>168376</v>
      </c>
      <c r="B5617" s="8">
        <v>0</v>
      </c>
      <c r="C5617" s="8">
        <v>8.9343168817020924E-2</v>
      </c>
      <c r="E5617" s="8">
        <v>791</v>
      </c>
      <c r="F5617" s="8">
        <v>0</v>
      </c>
      <c r="G5617" s="8" t="s">
        <v>80</v>
      </c>
    </row>
    <row r="5618" spans="1:7" x14ac:dyDescent="0.25">
      <c r="A5618" s="8">
        <v>191730</v>
      </c>
      <c r="B5618" s="8">
        <v>0</v>
      </c>
      <c r="C5618" s="8">
        <v>0.4838156756280903</v>
      </c>
      <c r="E5618" s="8">
        <v>157535</v>
      </c>
      <c r="F5618" s="8">
        <v>0</v>
      </c>
      <c r="G5618" s="8" t="s">
        <v>80</v>
      </c>
    </row>
    <row r="5619" spans="1:7" x14ac:dyDescent="0.25">
      <c r="A5619" s="8">
        <v>4322</v>
      </c>
      <c r="B5619" s="8">
        <v>0</v>
      </c>
      <c r="C5619" s="8">
        <v>0.23856846983246599</v>
      </c>
      <c r="E5619" s="8">
        <v>133152</v>
      </c>
      <c r="F5619" s="8">
        <v>0</v>
      </c>
      <c r="G5619" s="8" t="s">
        <v>80</v>
      </c>
    </row>
    <row r="5620" spans="1:7" x14ac:dyDescent="0.25">
      <c r="A5620" s="8">
        <v>245028</v>
      </c>
      <c r="B5620" s="8">
        <v>0</v>
      </c>
      <c r="C5620" s="8">
        <v>7.0950212119681222E-2</v>
      </c>
      <c r="E5620" s="8">
        <v>204869</v>
      </c>
      <c r="F5620" s="8">
        <v>0</v>
      </c>
      <c r="G5620" s="8" t="s">
        <v>80</v>
      </c>
    </row>
    <row r="5621" spans="1:7" x14ac:dyDescent="0.25">
      <c r="A5621" s="8">
        <v>67627</v>
      </c>
      <c r="B5621" s="8">
        <v>0</v>
      </c>
      <c r="C5621" s="8">
        <v>0.43473958091919684</v>
      </c>
      <c r="E5621" s="8">
        <v>136289</v>
      </c>
      <c r="F5621" s="8">
        <v>0</v>
      </c>
      <c r="G5621" s="8" t="s">
        <v>80</v>
      </c>
    </row>
    <row r="5622" spans="1:7" x14ac:dyDescent="0.25">
      <c r="A5622" s="8">
        <v>166510</v>
      </c>
      <c r="B5622" s="8">
        <v>0</v>
      </c>
      <c r="C5622" s="8">
        <v>0.26308068359610981</v>
      </c>
      <c r="E5622" s="8">
        <v>256930</v>
      </c>
      <c r="F5622" s="8">
        <v>0</v>
      </c>
      <c r="G5622" s="8" t="s">
        <v>80</v>
      </c>
    </row>
    <row r="5623" spans="1:7" x14ac:dyDescent="0.25">
      <c r="A5623" s="8">
        <v>19797</v>
      </c>
      <c r="B5623" s="8">
        <v>0</v>
      </c>
      <c r="C5623" s="8">
        <v>0.51488202562523611</v>
      </c>
      <c r="E5623" s="8">
        <v>237147</v>
      </c>
      <c r="F5623" s="8">
        <v>0</v>
      </c>
      <c r="G5623" s="8" t="s">
        <v>80</v>
      </c>
    </row>
    <row r="5624" spans="1:7" x14ac:dyDescent="0.25">
      <c r="A5624" s="8">
        <v>113642</v>
      </c>
      <c r="B5624" s="8">
        <v>0</v>
      </c>
      <c r="C5624" s="8">
        <v>0.79071807520960724</v>
      </c>
      <c r="E5624" s="8">
        <v>918</v>
      </c>
      <c r="F5624" s="8">
        <v>0</v>
      </c>
      <c r="G5624" s="8" t="s">
        <v>80</v>
      </c>
    </row>
    <row r="5625" spans="1:7" x14ac:dyDescent="0.25">
      <c r="A5625" s="8">
        <v>207018</v>
      </c>
      <c r="B5625" s="8">
        <v>0</v>
      </c>
      <c r="C5625" s="8">
        <v>0.18608285063102267</v>
      </c>
      <c r="E5625" s="8">
        <v>51102</v>
      </c>
      <c r="F5625" s="8">
        <v>0</v>
      </c>
      <c r="G5625" s="8" t="s">
        <v>80</v>
      </c>
    </row>
    <row r="5626" spans="1:7" x14ac:dyDescent="0.25">
      <c r="A5626" s="8">
        <v>257987</v>
      </c>
      <c r="B5626" s="8">
        <v>0</v>
      </c>
      <c r="C5626" s="8">
        <v>0.11349998455405326</v>
      </c>
      <c r="E5626" s="8">
        <v>218465</v>
      </c>
      <c r="F5626" s="8">
        <v>0</v>
      </c>
      <c r="G5626" s="8" t="s">
        <v>80</v>
      </c>
    </row>
    <row r="5627" spans="1:7" x14ac:dyDescent="0.25">
      <c r="A5627" s="8">
        <v>81955</v>
      </c>
      <c r="B5627" s="8">
        <v>0</v>
      </c>
      <c r="C5627" s="8">
        <v>7.4782964531416002E-2</v>
      </c>
      <c r="E5627" s="8">
        <v>200950</v>
      </c>
      <c r="F5627" s="8">
        <v>0</v>
      </c>
      <c r="G5627" s="8" t="s">
        <v>80</v>
      </c>
    </row>
    <row r="5628" spans="1:7" x14ac:dyDescent="0.25">
      <c r="A5628" s="8">
        <v>187450</v>
      </c>
      <c r="B5628" s="8">
        <v>0</v>
      </c>
      <c r="C5628" s="8">
        <v>0.30097366179205354</v>
      </c>
      <c r="E5628" s="8">
        <v>15963</v>
      </c>
      <c r="F5628" s="8">
        <v>0</v>
      </c>
      <c r="G5628" s="8" t="s">
        <v>80</v>
      </c>
    </row>
    <row r="5629" spans="1:7" x14ac:dyDescent="0.25">
      <c r="A5629" s="8">
        <v>214762</v>
      </c>
      <c r="B5629" s="8">
        <v>0</v>
      </c>
      <c r="C5629" s="8">
        <v>0.76435283839232582</v>
      </c>
      <c r="E5629" s="8">
        <v>77707</v>
      </c>
      <c r="F5629" s="8">
        <v>0</v>
      </c>
      <c r="G5629" s="8" t="s">
        <v>80</v>
      </c>
    </row>
    <row r="5630" spans="1:7" x14ac:dyDescent="0.25">
      <c r="A5630" s="8">
        <v>68307</v>
      </c>
      <c r="B5630" s="8">
        <v>0</v>
      </c>
      <c r="C5630" s="8">
        <v>9.4691074770875572E-2</v>
      </c>
      <c r="E5630" s="8">
        <v>34890</v>
      </c>
      <c r="F5630" s="8">
        <v>0</v>
      </c>
      <c r="G5630" s="8" t="s">
        <v>80</v>
      </c>
    </row>
    <row r="5631" spans="1:7" x14ac:dyDescent="0.25">
      <c r="A5631" s="8">
        <v>134597</v>
      </c>
      <c r="B5631" s="8">
        <v>0</v>
      </c>
      <c r="C5631" s="8">
        <v>0.70294807320618868</v>
      </c>
      <c r="E5631" s="8">
        <v>177460</v>
      </c>
      <c r="F5631" s="8">
        <v>0</v>
      </c>
      <c r="G5631" s="8" t="s">
        <v>80</v>
      </c>
    </row>
    <row r="5632" spans="1:7" x14ac:dyDescent="0.25">
      <c r="A5632" s="8">
        <v>205248</v>
      </c>
      <c r="B5632" s="8">
        <v>0</v>
      </c>
      <c r="C5632" s="8">
        <v>0.11945835913854196</v>
      </c>
      <c r="E5632" s="8">
        <v>46472</v>
      </c>
      <c r="F5632" s="8">
        <v>0</v>
      </c>
      <c r="G5632" s="8" t="s">
        <v>80</v>
      </c>
    </row>
    <row r="5633" spans="1:7" x14ac:dyDescent="0.25">
      <c r="A5633" s="8">
        <v>154430</v>
      </c>
      <c r="B5633" s="8">
        <v>0</v>
      </c>
      <c r="C5633" s="8">
        <v>0.1385825282964451</v>
      </c>
      <c r="E5633" s="8">
        <v>143131</v>
      </c>
      <c r="F5633" s="8">
        <v>0</v>
      </c>
      <c r="G5633" s="8" t="s">
        <v>80</v>
      </c>
    </row>
    <row r="5634" spans="1:7" x14ac:dyDescent="0.25">
      <c r="A5634" s="8">
        <v>165837</v>
      </c>
      <c r="B5634" s="8">
        <v>0</v>
      </c>
      <c r="C5634" s="8">
        <v>5.4520604048529674E-2</v>
      </c>
      <c r="E5634" s="8">
        <v>34834</v>
      </c>
      <c r="F5634" s="8">
        <v>0</v>
      </c>
      <c r="G5634" s="8" t="s">
        <v>80</v>
      </c>
    </row>
    <row r="5635" spans="1:7" x14ac:dyDescent="0.25">
      <c r="A5635" s="8">
        <v>174732</v>
      </c>
      <c r="B5635" s="8">
        <v>0</v>
      </c>
      <c r="C5635" s="8">
        <v>0.29367014206961917</v>
      </c>
      <c r="E5635" s="8">
        <v>173578</v>
      </c>
      <c r="F5635" s="8">
        <v>0</v>
      </c>
      <c r="G5635" s="8" t="s">
        <v>80</v>
      </c>
    </row>
    <row r="5636" spans="1:7" x14ac:dyDescent="0.25">
      <c r="A5636" s="8">
        <v>3307</v>
      </c>
      <c r="B5636" s="8">
        <v>0</v>
      </c>
      <c r="C5636" s="8">
        <v>9.0256273512515361E-2</v>
      </c>
      <c r="E5636" s="8">
        <v>114710</v>
      </c>
      <c r="F5636" s="8">
        <v>0</v>
      </c>
      <c r="G5636" s="8" t="s">
        <v>80</v>
      </c>
    </row>
    <row r="5637" spans="1:7" x14ac:dyDescent="0.25">
      <c r="A5637" s="8">
        <v>53494</v>
      </c>
      <c r="B5637" s="8">
        <v>0</v>
      </c>
      <c r="C5637" s="8">
        <v>0.64987137253120719</v>
      </c>
      <c r="E5637" s="8">
        <v>23223</v>
      </c>
      <c r="F5637" s="8">
        <v>0</v>
      </c>
      <c r="G5637" s="8" t="s">
        <v>80</v>
      </c>
    </row>
    <row r="5638" spans="1:7" x14ac:dyDescent="0.25">
      <c r="A5638" s="8">
        <v>16540</v>
      </c>
      <c r="B5638" s="8">
        <v>0</v>
      </c>
      <c r="C5638" s="8">
        <v>0.76029690848678266</v>
      </c>
      <c r="E5638" s="8">
        <v>16748</v>
      </c>
      <c r="F5638" s="8">
        <v>0</v>
      </c>
      <c r="G5638" s="8" t="s">
        <v>80</v>
      </c>
    </row>
    <row r="5639" spans="1:7" x14ac:dyDescent="0.25">
      <c r="A5639" s="8">
        <v>73319</v>
      </c>
      <c r="B5639" s="8">
        <v>0</v>
      </c>
      <c r="C5639" s="8">
        <v>0.10496789888073314</v>
      </c>
      <c r="E5639" s="8">
        <v>177008</v>
      </c>
      <c r="F5639" s="8">
        <v>0</v>
      </c>
      <c r="G5639" s="8" t="s">
        <v>80</v>
      </c>
    </row>
    <row r="5640" spans="1:7" x14ac:dyDescent="0.25">
      <c r="A5640" s="8">
        <v>81658</v>
      </c>
      <c r="B5640" s="8">
        <v>0</v>
      </c>
      <c r="C5640" s="8">
        <v>7.9271606238760089E-2</v>
      </c>
      <c r="E5640" s="8">
        <v>142853</v>
      </c>
      <c r="F5640" s="8">
        <v>0</v>
      </c>
      <c r="G5640" s="8" t="s">
        <v>80</v>
      </c>
    </row>
    <row r="5641" spans="1:7" x14ac:dyDescent="0.25">
      <c r="A5641" s="8">
        <v>116771</v>
      </c>
      <c r="B5641" s="8">
        <v>0</v>
      </c>
      <c r="C5641" s="8">
        <v>0.63795917380933553</v>
      </c>
      <c r="E5641" s="8">
        <v>12556</v>
      </c>
      <c r="F5641" s="8">
        <v>0</v>
      </c>
      <c r="G5641" s="8" t="s">
        <v>80</v>
      </c>
    </row>
    <row r="5642" spans="1:7" x14ac:dyDescent="0.25">
      <c r="A5642" s="8">
        <v>116707</v>
      </c>
      <c r="B5642" s="8">
        <v>0</v>
      </c>
      <c r="C5642" s="8">
        <v>0.19090069970296478</v>
      </c>
      <c r="E5642" s="8">
        <v>163532</v>
      </c>
      <c r="F5642" s="8">
        <v>0</v>
      </c>
      <c r="G5642" s="8" t="s">
        <v>80</v>
      </c>
    </row>
    <row r="5643" spans="1:7" x14ac:dyDescent="0.25">
      <c r="A5643" s="8">
        <v>27405</v>
      </c>
      <c r="B5643" s="8">
        <v>0</v>
      </c>
      <c r="C5643" s="8">
        <v>0.7445185293174208</v>
      </c>
      <c r="E5643" s="8">
        <v>247358</v>
      </c>
      <c r="F5643" s="8">
        <v>0</v>
      </c>
      <c r="G5643" s="8" t="s">
        <v>80</v>
      </c>
    </row>
    <row r="5644" spans="1:7" x14ac:dyDescent="0.25">
      <c r="A5644" s="8">
        <v>57517</v>
      </c>
      <c r="B5644" s="8">
        <v>0</v>
      </c>
      <c r="C5644" s="8">
        <v>8.6948853246051422E-2</v>
      </c>
      <c r="E5644" s="8">
        <v>208486</v>
      </c>
      <c r="F5644" s="8">
        <v>0</v>
      </c>
      <c r="G5644" s="8" t="s">
        <v>80</v>
      </c>
    </row>
    <row r="5645" spans="1:7" x14ac:dyDescent="0.25">
      <c r="A5645" s="8">
        <v>116820</v>
      </c>
      <c r="B5645" s="8">
        <v>0</v>
      </c>
      <c r="C5645" s="8">
        <v>7.3808844142133276E-2</v>
      </c>
      <c r="E5645" s="8">
        <v>146391</v>
      </c>
      <c r="F5645" s="8">
        <v>0</v>
      </c>
      <c r="G5645" s="8" t="s">
        <v>80</v>
      </c>
    </row>
    <row r="5646" spans="1:7" x14ac:dyDescent="0.25">
      <c r="A5646" s="8">
        <v>42568</v>
      </c>
      <c r="B5646" s="8">
        <v>0</v>
      </c>
      <c r="C5646" s="8">
        <v>0.12305457741880931</v>
      </c>
      <c r="E5646" s="8">
        <v>208151</v>
      </c>
      <c r="F5646" s="8">
        <v>0</v>
      </c>
      <c r="G5646" s="8" t="s">
        <v>80</v>
      </c>
    </row>
    <row r="5647" spans="1:7" x14ac:dyDescent="0.25">
      <c r="A5647" s="8">
        <v>5378</v>
      </c>
      <c r="B5647" s="8">
        <v>0</v>
      </c>
      <c r="C5647" s="8">
        <v>0.22996029401981971</v>
      </c>
      <c r="E5647" s="8">
        <v>216953</v>
      </c>
      <c r="F5647" s="8">
        <v>0</v>
      </c>
      <c r="G5647" s="8" t="s">
        <v>80</v>
      </c>
    </row>
    <row r="5648" spans="1:7" x14ac:dyDescent="0.25">
      <c r="A5648" s="8">
        <v>166831</v>
      </c>
      <c r="B5648" s="8">
        <v>0</v>
      </c>
      <c r="C5648" s="8">
        <v>0.88353968762016044</v>
      </c>
      <c r="E5648" s="8">
        <v>262629</v>
      </c>
      <c r="F5648" s="8">
        <v>0</v>
      </c>
      <c r="G5648" s="8" t="s">
        <v>80</v>
      </c>
    </row>
    <row r="5649" spans="1:7" x14ac:dyDescent="0.25">
      <c r="A5649" s="8">
        <v>147768</v>
      </c>
      <c r="B5649" s="8">
        <v>0</v>
      </c>
      <c r="C5649" s="8">
        <v>9.9666032990183118E-2</v>
      </c>
      <c r="E5649" s="8">
        <v>133620</v>
      </c>
      <c r="F5649" s="8">
        <v>0</v>
      </c>
      <c r="G5649" s="8" t="s">
        <v>80</v>
      </c>
    </row>
    <row r="5650" spans="1:7" x14ac:dyDescent="0.25">
      <c r="A5650" s="8">
        <v>29138</v>
      </c>
      <c r="B5650" s="8">
        <v>0</v>
      </c>
      <c r="C5650" s="8">
        <v>0.45802006128244832</v>
      </c>
      <c r="E5650" s="8">
        <v>44329</v>
      </c>
      <c r="F5650" s="8">
        <v>0</v>
      </c>
      <c r="G5650" s="8" t="s">
        <v>80</v>
      </c>
    </row>
    <row r="5651" spans="1:7" x14ac:dyDescent="0.25">
      <c r="A5651" s="8">
        <v>242333</v>
      </c>
      <c r="B5651" s="8">
        <v>0</v>
      </c>
      <c r="C5651" s="8">
        <v>8.5837702057304219E-2</v>
      </c>
      <c r="E5651" s="8">
        <v>251633</v>
      </c>
      <c r="F5651" s="8">
        <v>0</v>
      </c>
      <c r="G5651" s="8" t="s">
        <v>80</v>
      </c>
    </row>
    <row r="5652" spans="1:7" x14ac:dyDescent="0.25">
      <c r="A5652" s="8">
        <v>214580</v>
      </c>
      <c r="B5652" s="8">
        <v>0</v>
      </c>
      <c r="C5652" s="8">
        <v>2.6709911169417736E-2</v>
      </c>
      <c r="E5652" s="8">
        <v>153250</v>
      </c>
      <c r="F5652" s="8">
        <v>0</v>
      </c>
      <c r="G5652" s="8" t="s">
        <v>80</v>
      </c>
    </row>
    <row r="5653" spans="1:7" x14ac:dyDescent="0.25">
      <c r="A5653" s="8">
        <v>242799</v>
      </c>
      <c r="B5653" s="8">
        <v>0</v>
      </c>
      <c r="C5653" s="8">
        <v>0.1326924240565778</v>
      </c>
      <c r="E5653" s="8">
        <v>241532</v>
      </c>
      <c r="F5653" s="8">
        <v>0</v>
      </c>
      <c r="G5653" s="8" t="s">
        <v>80</v>
      </c>
    </row>
    <row r="5654" spans="1:7" x14ac:dyDescent="0.25">
      <c r="A5654" s="8">
        <v>214134</v>
      </c>
      <c r="B5654" s="8">
        <v>0</v>
      </c>
      <c r="C5654" s="8">
        <v>0.11172494946284786</v>
      </c>
      <c r="E5654" s="8">
        <v>165966</v>
      </c>
      <c r="F5654" s="8">
        <v>0</v>
      </c>
      <c r="G5654" s="8" t="s">
        <v>80</v>
      </c>
    </row>
    <row r="5655" spans="1:7" x14ac:dyDescent="0.25">
      <c r="A5655" s="8">
        <v>228612</v>
      </c>
      <c r="B5655" s="8">
        <v>0</v>
      </c>
      <c r="C5655" s="8">
        <v>3.1493198019886613E-2</v>
      </c>
      <c r="E5655" s="8">
        <v>98041</v>
      </c>
      <c r="F5655" s="8">
        <v>0</v>
      </c>
      <c r="G5655" s="8" t="s">
        <v>80</v>
      </c>
    </row>
    <row r="5656" spans="1:7" x14ac:dyDescent="0.25">
      <c r="A5656" s="8">
        <v>139672</v>
      </c>
      <c r="B5656" s="8">
        <v>0</v>
      </c>
      <c r="C5656" s="8">
        <v>0.22576670696703541</v>
      </c>
      <c r="E5656" s="8">
        <v>215232</v>
      </c>
      <c r="F5656" s="8">
        <v>0</v>
      </c>
      <c r="G5656" s="8" t="s">
        <v>80</v>
      </c>
    </row>
    <row r="5657" spans="1:7" x14ac:dyDescent="0.25">
      <c r="A5657" s="8">
        <v>228577</v>
      </c>
      <c r="B5657" s="8">
        <v>0</v>
      </c>
      <c r="C5657" s="8">
        <v>0.11493693550734389</v>
      </c>
      <c r="E5657" s="8">
        <v>251786</v>
      </c>
      <c r="F5657" s="8">
        <v>0</v>
      </c>
      <c r="G5657" s="8" t="s">
        <v>80</v>
      </c>
    </row>
    <row r="5658" spans="1:7" x14ac:dyDescent="0.25">
      <c r="A5658" s="8">
        <v>243214</v>
      </c>
      <c r="B5658" s="8">
        <v>0</v>
      </c>
      <c r="C5658" s="8">
        <v>0.80977670339589403</v>
      </c>
      <c r="E5658" s="8">
        <v>263144</v>
      </c>
      <c r="F5658" s="8">
        <v>0</v>
      </c>
      <c r="G5658" s="8" t="s">
        <v>80</v>
      </c>
    </row>
    <row r="5659" spans="1:7" x14ac:dyDescent="0.25">
      <c r="A5659" s="8">
        <v>150098</v>
      </c>
      <c r="B5659" s="8">
        <v>0</v>
      </c>
      <c r="C5659" s="8">
        <v>0.1266029391464038</v>
      </c>
      <c r="E5659" s="8">
        <v>105799</v>
      </c>
      <c r="F5659" s="8">
        <v>0</v>
      </c>
      <c r="G5659" s="8" t="s">
        <v>80</v>
      </c>
    </row>
    <row r="5660" spans="1:7" x14ac:dyDescent="0.25">
      <c r="A5660" s="8">
        <v>199865</v>
      </c>
      <c r="B5660" s="8">
        <v>0</v>
      </c>
      <c r="C5660" s="8">
        <v>1.6873777253221284E-2</v>
      </c>
      <c r="E5660" s="8">
        <v>212591</v>
      </c>
      <c r="F5660" s="8">
        <v>0</v>
      </c>
      <c r="G5660" s="8" t="s">
        <v>80</v>
      </c>
    </row>
    <row r="5661" spans="1:7" x14ac:dyDescent="0.25">
      <c r="A5661" s="8">
        <v>50901</v>
      </c>
      <c r="B5661" s="8">
        <v>0</v>
      </c>
      <c r="C5661" s="8">
        <v>0.13351942963551061</v>
      </c>
      <c r="E5661" s="8">
        <v>214624</v>
      </c>
      <c r="F5661" s="8">
        <v>0</v>
      </c>
      <c r="G5661" s="8" t="s">
        <v>80</v>
      </c>
    </row>
    <row r="5662" spans="1:7" x14ac:dyDescent="0.25">
      <c r="A5662" s="8">
        <v>158068</v>
      </c>
      <c r="B5662" s="8">
        <v>0</v>
      </c>
      <c r="C5662" s="8">
        <v>5.5343649679042622E-2</v>
      </c>
      <c r="E5662" s="8">
        <v>64993</v>
      </c>
      <c r="F5662" s="8">
        <v>0</v>
      </c>
      <c r="G5662" s="8" t="s">
        <v>80</v>
      </c>
    </row>
    <row r="5663" spans="1:7" x14ac:dyDescent="0.25">
      <c r="A5663" s="8">
        <v>36226</v>
      </c>
      <c r="B5663" s="8">
        <v>0</v>
      </c>
      <c r="C5663" s="8">
        <v>0.50858801090438233</v>
      </c>
      <c r="E5663" s="8">
        <v>140361</v>
      </c>
      <c r="F5663" s="8">
        <v>0</v>
      </c>
      <c r="G5663" s="8" t="s">
        <v>80</v>
      </c>
    </row>
    <row r="5664" spans="1:7" x14ac:dyDescent="0.25">
      <c r="A5664" s="8">
        <v>147890</v>
      </c>
      <c r="B5664" s="8">
        <v>0</v>
      </c>
      <c r="C5664" s="8">
        <v>9.8094467189808632E-2</v>
      </c>
      <c r="E5664" s="8">
        <v>69136</v>
      </c>
      <c r="F5664" s="8">
        <v>0</v>
      </c>
      <c r="G5664" s="8" t="s">
        <v>80</v>
      </c>
    </row>
    <row r="5665" spans="1:7" x14ac:dyDescent="0.25">
      <c r="A5665" s="8">
        <v>135012</v>
      </c>
      <c r="B5665" s="8">
        <v>0</v>
      </c>
      <c r="C5665" s="8">
        <v>0.60707070824143172</v>
      </c>
      <c r="E5665" s="8">
        <v>102447</v>
      </c>
      <c r="F5665" s="8">
        <v>0</v>
      </c>
      <c r="G5665" s="8" t="s">
        <v>80</v>
      </c>
    </row>
    <row r="5666" spans="1:7" x14ac:dyDescent="0.25">
      <c r="A5666" s="8">
        <v>41307</v>
      </c>
      <c r="B5666" s="8">
        <v>0</v>
      </c>
      <c r="C5666" s="8">
        <v>0.19069786235432273</v>
      </c>
      <c r="E5666" s="8">
        <v>166115</v>
      </c>
      <c r="F5666" s="8">
        <v>0</v>
      </c>
      <c r="G5666" s="8" t="s">
        <v>80</v>
      </c>
    </row>
    <row r="5667" spans="1:7" x14ac:dyDescent="0.25">
      <c r="A5667" s="8">
        <v>147215</v>
      </c>
      <c r="B5667" s="8">
        <v>0</v>
      </c>
      <c r="C5667" s="8">
        <v>8.4272017917813788E-2</v>
      </c>
      <c r="E5667" s="8">
        <v>168666</v>
      </c>
      <c r="F5667" s="8">
        <v>0</v>
      </c>
      <c r="G5667" s="8" t="s">
        <v>80</v>
      </c>
    </row>
    <row r="5668" spans="1:7" x14ac:dyDescent="0.25">
      <c r="A5668" s="8">
        <v>135052</v>
      </c>
      <c r="B5668" s="8">
        <v>0</v>
      </c>
      <c r="C5668" s="8">
        <v>3.916102488577286E-2</v>
      </c>
      <c r="E5668" s="8">
        <v>117475</v>
      </c>
      <c r="F5668" s="8">
        <v>0</v>
      </c>
      <c r="G5668" s="8" t="s">
        <v>80</v>
      </c>
    </row>
    <row r="5669" spans="1:7" x14ac:dyDescent="0.25">
      <c r="A5669" s="8">
        <v>155193</v>
      </c>
      <c r="B5669" s="8">
        <v>0</v>
      </c>
      <c r="C5669" s="8">
        <v>0.16529281588029168</v>
      </c>
      <c r="E5669" s="8">
        <v>193106</v>
      </c>
      <c r="F5669" s="8">
        <v>0</v>
      </c>
      <c r="G5669" s="8" t="s">
        <v>80</v>
      </c>
    </row>
    <row r="5670" spans="1:7" x14ac:dyDescent="0.25">
      <c r="A5670" s="8">
        <v>207608</v>
      </c>
      <c r="B5670" s="8">
        <v>0</v>
      </c>
      <c r="C5670" s="8">
        <v>9.9110260576844272E-2</v>
      </c>
      <c r="E5670" s="8">
        <v>35153</v>
      </c>
      <c r="F5670" s="8">
        <v>0</v>
      </c>
      <c r="G5670" s="8" t="s">
        <v>80</v>
      </c>
    </row>
    <row r="5671" spans="1:7" x14ac:dyDescent="0.25">
      <c r="A5671" s="8">
        <v>262441</v>
      </c>
      <c r="B5671" s="8">
        <v>0</v>
      </c>
      <c r="C5671" s="8">
        <v>0.27637339424758156</v>
      </c>
      <c r="E5671" s="8">
        <v>155257</v>
      </c>
      <c r="F5671" s="8">
        <v>0</v>
      </c>
      <c r="G5671" s="8" t="s">
        <v>80</v>
      </c>
    </row>
    <row r="5672" spans="1:7" x14ac:dyDescent="0.25">
      <c r="A5672" s="8">
        <v>161526</v>
      </c>
      <c r="B5672" s="8">
        <v>0</v>
      </c>
      <c r="C5672" s="8">
        <v>0.11081871219015181</v>
      </c>
      <c r="E5672" s="8">
        <v>33301</v>
      </c>
      <c r="F5672" s="8">
        <v>0</v>
      </c>
      <c r="G5672" s="8" t="s">
        <v>80</v>
      </c>
    </row>
    <row r="5673" spans="1:7" x14ac:dyDescent="0.25">
      <c r="A5673" s="8">
        <v>171918</v>
      </c>
      <c r="B5673" s="8">
        <v>0</v>
      </c>
      <c r="C5673" s="8">
        <v>0.33241174251536282</v>
      </c>
      <c r="E5673" s="8">
        <v>156528</v>
      </c>
      <c r="F5673" s="8">
        <v>0</v>
      </c>
      <c r="G5673" s="8" t="s">
        <v>80</v>
      </c>
    </row>
    <row r="5674" spans="1:7" x14ac:dyDescent="0.25">
      <c r="A5674" s="8">
        <v>61697</v>
      </c>
      <c r="B5674" s="8">
        <v>0</v>
      </c>
      <c r="C5674" s="8">
        <v>0.82523233011110619</v>
      </c>
      <c r="E5674" s="8">
        <v>155909</v>
      </c>
      <c r="F5674" s="8">
        <v>0</v>
      </c>
      <c r="G5674" s="8" t="s">
        <v>80</v>
      </c>
    </row>
    <row r="5675" spans="1:7" x14ac:dyDescent="0.25">
      <c r="A5675" s="8">
        <v>18994</v>
      </c>
      <c r="B5675" s="8">
        <v>0</v>
      </c>
      <c r="C5675" s="8">
        <v>0.77402265982666796</v>
      </c>
      <c r="E5675" s="8">
        <v>207008</v>
      </c>
      <c r="F5675" s="8">
        <v>0</v>
      </c>
      <c r="G5675" s="8" t="s">
        <v>80</v>
      </c>
    </row>
    <row r="5676" spans="1:7" x14ac:dyDescent="0.25">
      <c r="A5676" s="8">
        <v>210047</v>
      </c>
      <c r="B5676" s="8">
        <v>0</v>
      </c>
      <c r="C5676" s="8">
        <v>5.8718846008884218E-2</v>
      </c>
      <c r="E5676" s="8">
        <v>202900</v>
      </c>
      <c r="F5676" s="8">
        <v>0</v>
      </c>
      <c r="G5676" s="8" t="s">
        <v>80</v>
      </c>
    </row>
    <row r="5677" spans="1:7" x14ac:dyDescent="0.25">
      <c r="A5677" s="8">
        <v>214978</v>
      </c>
      <c r="B5677" s="8">
        <v>0</v>
      </c>
      <c r="C5677" s="8">
        <v>2.3618431933697087E-2</v>
      </c>
      <c r="E5677" s="8">
        <v>64664</v>
      </c>
      <c r="F5677" s="8">
        <v>0</v>
      </c>
      <c r="G5677" s="8" t="s">
        <v>80</v>
      </c>
    </row>
    <row r="5678" spans="1:7" x14ac:dyDescent="0.25">
      <c r="A5678" s="8">
        <v>11570</v>
      </c>
      <c r="B5678" s="8">
        <v>0</v>
      </c>
      <c r="C5678" s="8">
        <v>0.86181059478800048</v>
      </c>
      <c r="E5678" s="8">
        <v>20360</v>
      </c>
      <c r="F5678" s="8">
        <v>0</v>
      </c>
      <c r="G5678" s="8" t="s">
        <v>80</v>
      </c>
    </row>
    <row r="5679" spans="1:7" x14ac:dyDescent="0.25">
      <c r="A5679" s="8">
        <v>27522</v>
      </c>
      <c r="B5679" s="8">
        <v>0</v>
      </c>
      <c r="C5679" s="8">
        <v>0.39380270744248158</v>
      </c>
      <c r="E5679" s="8">
        <v>185150</v>
      </c>
      <c r="F5679" s="8">
        <v>0</v>
      </c>
      <c r="G5679" s="8" t="s">
        <v>80</v>
      </c>
    </row>
    <row r="5680" spans="1:7" x14ac:dyDescent="0.25">
      <c r="A5680" s="8">
        <v>124590</v>
      </c>
      <c r="B5680" s="8">
        <v>0</v>
      </c>
      <c r="C5680" s="8">
        <v>0.35260104067995607</v>
      </c>
      <c r="E5680" s="8">
        <v>143027</v>
      </c>
      <c r="F5680" s="8">
        <v>0</v>
      </c>
      <c r="G5680" s="8" t="s">
        <v>80</v>
      </c>
    </row>
    <row r="5681" spans="1:7" x14ac:dyDescent="0.25">
      <c r="A5681" s="8">
        <v>258300</v>
      </c>
      <c r="B5681" s="8">
        <v>0</v>
      </c>
      <c r="C5681" s="8">
        <v>0.18560723579523478</v>
      </c>
      <c r="E5681" s="8">
        <v>138663</v>
      </c>
      <c r="F5681" s="8">
        <v>0</v>
      </c>
      <c r="G5681" s="8" t="s">
        <v>80</v>
      </c>
    </row>
    <row r="5682" spans="1:7" x14ac:dyDescent="0.25">
      <c r="A5682" s="8">
        <v>86439</v>
      </c>
      <c r="B5682" s="8">
        <v>0</v>
      </c>
      <c r="C5682" s="8">
        <v>0.85436948718922134</v>
      </c>
      <c r="E5682" s="8">
        <v>115148</v>
      </c>
      <c r="F5682" s="8">
        <v>0</v>
      </c>
      <c r="G5682" s="8" t="s">
        <v>80</v>
      </c>
    </row>
    <row r="5683" spans="1:7" x14ac:dyDescent="0.25">
      <c r="A5683" s="8">
        <v>182871</v>
      </c>
      <c r="B5683" s="8">
        <v>0</v>
      </c>
      <c r="C5683" s="8">
        <v>7.7444079168933422E-2</v>
      </c>
      <c r="E5683" s="8">
        <v>96396</v>
      </c>
      <c r="F5683" s="8">
        <v>0</v>
      </c>
      <c r="G5683" s="8" t="s">
        <v>80</v>
      </c>
    </row>
    <row r="5684" spans="1:7" x14ac:dyDescent="0.25">
      <c r="A5684" s="8">
        <v>70583</v>
      </c>
      <c r="B5684" s="8">
        <v>0</v>
      </c>
      <c r="C5684" s="8">
        <v>0.15821051105697473</v>
      </c>
      <c r="E5684" s="8">
        <v>97033</v>
      </c>
      <c r="F5684" s="8">
        <v>0</v>
      </c>
      <c r="G5684" s="8" t="s">
        <v>80</v>
      </c>
    </row>
    <row r="5685" spans="1:7" x14ac:dyDescent="0.25">
      <c r="A5685" s="8">
        <v>148807</v>
      </c>
      <c r="B5685" s="8">
        <v>0</v>
      </c>
      <c r="C5685" s="8">
        <v>0.11613166501742127</v>
      </c>
      <c r="E5685" s="8">
        <v>186580</v>
      </c>
      <c r="F5685" s="8">
        <v>0</v>
      </c>
      <c r="G5685" s="8" t="s">
        <v>80</v>
      </c>
    </row>
    <row r="5686" spans="1:7" x14ac:dyDescent="0.25">
      <c r="A5686" s="8">
        <v>177539</v>
      </c>
      <c r="B5686" s="8">
        <v>0</v>
      </c>
      <c r="C5686" s="8">
        <v>0.13310500514345452</v>
      </c>
      <c r="E5686" s="8">
        <v>238094</v>
      </c>
      <c r="F5686" s="8">
        <v>0</v>
      </c>
      <c r="G5686" s="8" t="s">
        <v>80</v>
      </c>
    </row>
    <row r="5687" spans="1:7" x14ac:dyDescent="0.25">
      <c r="A5687" s="8">
        <v>184450</v>
      </c>
      <c r="B5687" s="8">
        <v>0</v>
      </c>
      <c r="C5687" s="8">
        <v>0.22341541699160933</v>
      </c>
      <c r="E5687" s="8">
        <v>252154</v>
      </c>
      <c r="F5687" s="8">
        <v>0</v>
      </c>
      <c r="G5687" s="8" t="s">
        <v>80</v>
      </c>
    </row>
    <row r="5688" spans="1:7" x14ac:dyDescent="0.25">
      <c r="A5688" s="8">
        <v>198151</v>
      </c>
      <c r="B5688" s="8">
        <v>0</v>
      </c>
      <c r="C5688" s="8">
        <v>0.23148859515398174</v>
      </c>
      <c r="E5688" s="8">
        <v>201791</v>
      </c>
      <c r="F5688" s="8">
        <v>0</v>
      </c>
      <c r="G5688" s="8" t="s">
        <v>80</v>
      </c>
    </row>
    <row r="5689" spans="1:7" x14ac:dyDescent="0.25">
      <c r="A5689" s="8">
        <v>112753</v>
      </c>
      <c r="B5689" s="8">
        <v>0</v>
      </c>
      <c r="C5689" s="8">
        <v>7.1703346673215665E-2</v>
      </c>
      <c r="E5689" s="8">
        <v>248739</v>
      </c>
      <c r="F5689" s="8">
        <v>0</v>
      </c>
      <c r="G5689" s="8" t="s">
        <v>80</v>
      </c>
    </row>
    <row r="5690" spans="1:7" x14ac:dyDescent="0.25">
      <c r="A5690" s="8">
        <v>29225</v>
      </c>
      <c r="B5690" s="8">
        <v>0</v>
      </c>
      <c r="C5690" s="8">
        <v>5.1037160353874286E-3</v>
      </c>
      <c r="E5690" s="8">
        <v>62383</v>
      </c>
      <c r="F5690" s="8">
        <v>0</v>
      </c>
      <c r="G5690" s="8" t="s">
        <v>80</v>
      </c>
    </row>
    <row r="5691" spans="1:7" x14ac:dyDescent="0.25">
      <c r="A5691" s="8">
        <v>211995</v>
      </c>
      <c r="B5691" s="8">
        <v>0</v>
      </c>
      <c r="C5691" s="8">
        <v>0.18013046424417203</v>
      </c>
      <c r="E5691" s="8">
        <v>215126</v>
      </c>
      <c r="F5691" s="8">
        <v>0</v>
      </c>
      <c r="G5691" s="8" t="s">
        <v>80</v>
      </c>
    </row>
    <row r="5692" spans="1:7" x14ac:dyDescent="0.25">
      <c r="A5692" s="8">
        <v>53440</v>
      </c>
      <c r="B5692" s="8">
        <v>0</v>
      </c>
      <c r="C5692" s="8">
        <v>0.14263136456253847</v>
      </c>
      <c r="E5692" s="8">
        <v>171918</v>
      </c>
      <c r="F5692" s="8">
        <v>0</v>
      </c>
      <c r="G5692" s="8" t="s">
        <v>80</v>
      </c>
    </row>
    <row r="5693" spans="1:7" x14ac:dyDescent="0.25">
      <c r="A5693" s="8">
        <v>94459</v>
      </c>
      <c r="B5693" s="8">
        <v>0</v>
      </c>
      <c r="C5693" s="8">
        <v>0.20819532618990833</v>
      </c>
      <c r="E5693" s="8">
        <v>223214</v>
      </c>
      <c r="F5693" s="8">
        <v>0</v>
      </c>
      <c r="G5693" s="8" t="s">
        <v>80</v>
      </c>
    </row>
    <row r="5694" spans="1:7" x14ac:dyDescent="0.25">
      <c r="A5694" s="8">
        <v>211707</v>
      </c>
      <c r="B5694" s="8">
        <v>0</v>
      </c>
      <c r="C5694" s="8">
        <v>5.3377220324336096E-2</v>
      </c>
      <c r="E5694" s="8">
        <v>191560</v>
      </c>
      <c r="F5694" s="8">
        <v>0</v>
      </c>
      <c r="G5694" s="8" t="s">
        <v>80</v>
      </c>
    </row>
    <row r="5695" spans="1:7" x14ac:dyDescent="0.25">
      <c r="A5695" s="8">
        <v>35910</v>
      </c>
      <c r="B5695" s="8">
        <v>0</v>
      </c>
      <c r="C5695" s="8">
        <v>3.7292841082729594E-2</v>
      </c>
      <c r="E5695" s="8">
        <v>156496</v>
      </c>
      <c r="F5695" s="8">
        <v>0</v>
      </c>
      <c r="G5695" s="8" t="s">
        <v>80</v>
      </c>
    </row>
    <row r="5696" spans="1:7" x14ac:dyDescent="0.25">
      <c r="A5696" s="8">
        <v>48933</v>
      </c>
      <c r="B5696" s="8">
        <v>0</v>
      </c>
      <c r="C5696" s="8">
        <v>0.88301963344939327</v>
      </c>
      <c r="E5696" s="8">
        <v>17296</v>
      </c>
      <c r="F5696" s="8">
        <v>0</v>
      </c>
      <c r="G5696" s="8" t="s">
        <v>80</v>
      </c>
    </row>
    <row r="5697" spans="1:7" x14ac:dyDescent="0.25">
      <c r="A5697" s="8">
        <v>141070</v>
      </c>
      <c r="B5697" s="8">
        <v>0</v>
      </c>
      <c r="C5697" s="8">
        <v>0.10635688376018967</v>
      </c>
      <c r="E5697" s="8">
        <v>67627</v>
      </c>
      <c r="F5697" s="8">
        <v>0</v>
      </c>
      <c r="G5697" s="8" t="s">
        <v>80</v>
      </c>
    </row>
    <row r="5698" spans="1:7" x14ac:dyDescent="0.25">
      <c r="A5698" s="8">
        <v>142865</v>
      </c>
      <c r="B5698" s="8">
        <v>0</v>
      </c>
      <c r="C5698" s="8">
        <v>0.13364917007436319</v>
      </c>
      <c r="E5698" s="8">
        <v>219070</v>
      </c>
      <c r="F5698" s="8">
        <v>0</v>
      </c>
      <c r="G5698" s="8" t="s">
        <v>80</v>
      </c>
    </row>
    <row r="5699" spans="1:7" x14ac:dyDescent="0.25">
      <c r="A5699" s="8">
        <v>249652</v>
      </c>
      <c r="B5699" s="8">
        <v>0</v>
      </c>
      <c r="C5699" s="8">
        <v>0.10882909467270223</v>
      </c>
      <c r="E5699" s="8">
        <v>17705</v>
      </c>
      <c r="F5699" s="8">
        <v>0</v>
      </c>
      <c r="G5699" s="8" t="s">
        <v>80</v>
      </c>
    </row>
    <row r="5700" spans="1:7" x14ac:dyDescent="0.25">
      <c r="A5700" s="8">
        <v>53551</v>
      </c>
      <c r="B5700" s="8">
        <v>0</v>
      </c>
      <c r="C5700" s="8">
        <v>0.27121397153584847</v>
      </c>
      <c r="E5700" s="8">
        <v>22300</v>
      </c>
      <c r="F5700" s="8">
        <v>0</v>
      </c>
      <c r="G5700" s="8" t="s">
        <v>80</v>
      </c>
    </row>
    <row r="5701" spans="1:7" x14ac:dyDescent="0.25">
      <c r="A5701" s="8">
        <v>75038</v>
      </c>
      <c r="B5701" s="8">
        <v>0</v>
      </c>
      <c r="C5701" s="8">
        <v>0.47423817681251523</v>
      </c>
      <c r="E5701" s="8">
        <v>75348</v>
      </c>
      <c r="F5701" s="8">
        <v>0</v>
      </c>
      <c r="G5701" s="8" t="s">
        <v>80</v>
      </c>
    </row>
    <row r="5702" spans="1:7" x14ac:dyDescent="0.25">
      <c r="A5702" s="8">
        <v>243073</v>
      </c>
      <c r="B5702" s="8">
        <v>0</v>
      </c>
      <c r="C5702" s="8">
        <v>1.4907631367115488E-2</v>
      </c>
      <c r="E5702" s="8">
        <v>82879</v>
      </c>
      <c r="F5702" s="8">
        <v>0</v>
      </c>
      <c r="G5702" s="8" t="s">
        <v>80</v>
      </c>
    </row>
    <row r="5703" spans="1:7" x14ac:dyDescent="0.25">
      <c r="A5703" s="8">
        <v>215663</v>
      </c>
      <c r="B5703" s="8">
        <v>0</v>
      </c>
      <c r="C5703" s="8">
        <v>2.5500232631336425E-2</v>
      </c>
      <c r="E5703" s="8">
        <v>178121</v>
      </c>
      <c r="F5703" s="8">
        <v>0</v>
      </c>
      <c r="G5703" s="8" t="s">
        <v>80</v>
      </c>
    </row>
    <row r="5704" spans="1:7" x14ac:dyDescent="0.25">
      <c r="A5704" s="8">
        <v>195811</v>
      </c>
      <c r="B5704" s="8">
        <v>0</v>
      </c>
      <c r="C5704" s="8">
        <v>0.34286445876264549</v>
      </c>
      <c r="E5704" s="8">
        <v>133621</v>
      </c>
      <c r="F5704" s="8">
        <v>0</v>
      </c>
      <c r="G5704" s="8" t="s">
        <v>80</v>
      </c>
    </row>
    <row r="5705" spans="1:7" x14ac:dyDescent="0.25">
      <c r="A5705" s="8">
        <v>126745</v>
      </c>
      <c r="B5705" s="8">
        <v>0</v>
      </c>
      <c r="C5705" s="8">
        <v>0.15949488011494059</v>
      </c>
      <c r="E5705" s="8">
        <v>223262</v>
      </c>
      <c r="F5705" s="8">
        <v>0</v>
      </c>
      <c r="G5705" s="8" t="s">
        <v>80</v>
      </c>
    </row>
    <row r="5706" spans="1:7" x14ac:dyDescent="0.25">
      <c r="A5706" s="8">
        <v>159677</v>
      </c>
      <c r="B5706" s="8">
        <v>0</v>
      </c>
      <c r="C5706" s="8">
        <v>0.10208764942758596</v>
      </c>
      <c r="E5706" s="8">
        <v>178805</v>
      </c>
      <c r="F5706" s="8">
        <v>0</v>
      </c>
      <c r="G5706" s="8" t="s">
        <v>80</v>
      </c>
    </row>
    <row r="5707" spans="1:7" x14ac:dyDescent="0.25">
      <c r="A5707" s="8">
        <v>203304</v>
      </c>
      <c r="B5707" s="8">
        <v>0</v>
      </c>
      <c r="C5707" s="8">
        <v>0.87061913727459228</v>
      </c>
      <c r="E5707" s="8">
        <v>16690</v>
      </c>
      <c r="F5707" s="8">
        <v>0</v>
      </c>
      <c r="G5707" s="8" t="s">
        <v>80</v>
      </c>
    </row>
    <row r="5708" spans="1:7" x14ac:dyDescent="0.25">
      <c r="A5708" s="8">
        <v>144317</v>
      </c>
      <c r="B5708" s="8">
        <v>0</v>
      </c>
      <c r="C5708" s="8">
        <v>0.80089182660045721</v>
      </c>
      <c r="E5708" s="8">
        <v>140360</v>
      </c>
      <c r="F5708" s="8">
        <v>0</v>
      </c>
      <c r="G5708" s="8" t="s">
        <v>80</v>
      </c>
    </row>
    <row r="5709" spans="1:7" x14ac:dyDescent="0.25">
      <c r="A5709" s="8">
        <v>108704</v>
      </c>
      <c r="B5709" s="8">
        <v>0</v>
      </c>
      <c r="C5709" s="8">
        <v>9.7417318398146907E-2</v>
      </c>
      <c r="E5709" s="8">
        <v>65199</v>
      </c>
      <c r="F5709" s="8">
        <v>0</v>
      </c>
      <c r="G5709" s="8" t="s">
        <v>80</v>
      </c>
    </row>
    <row r="5710" spans="1:7" x14ac:dyDescent="0.25">
      <c r="A5710" s="8">
        <v>130527</v>
      </c>
      <c r="B5710" s="8">
        <v>0</v>
      </c>
      <c r="C5710" s="8">
        <v>7.5622416178089291E-2</v>
      </c>
      <c r="E5710" s="8">
        <v>237019</v>
      </c>
      <c r="F5710" s="8">
        <v>0</v>
      </c>
      <c r="G5710" s="8" t="s">
        <v>80</v>
      </c>
    </row>
    <row r="5711" spans="1:7" x14ac:dyDescent="0.25">
      <c r="A5711" s="8">
        <v>127073</v>
      </c>
      <c r="B5711" s="8">
        <v>0</v>
      </c>
      <c r="C5711" s="8">
        <v>0.15836461992155695</v>
      </c>
      <c r="E5711" s="8">
        <v>233667</v>
      </c>
      <c r="F5711" s="8">
        <v>0</v>
      </c>
      <c r="G5711" s="8" t="s">
        <v>80</v>
      </c>
    </row>
    <row r="5712" spans="1:7" x14ac:dyDescent="0.25">
      <c r="A5712" s="8">
        <v>185551</v>
      </c>
      <c r="B5712" s="8">
        <v>0</v>
      </c>
      <c r="C5712" s="8">
        <v>8.3157515701145143E-3</v>
      </c>
      <c r="E5712" s="8">
        <v>144922</v>
      </c>
      <c r="F5712" s="8">
        <v>0</v>
      </c>
      <c r="G5712" s="8" t="s">
        <v>80</v>
      </c>
    </row>
    <row r="5713" spans="1:7" x14ac:dyDescent="0.25">
      <c r="A5713" s="8">
        <v>135833</v>
      </c>
      <c r="B5713" s="8">
        <v>0</v>
      </c>
      <c r="C5713" s="8">
        <v>0.4332151720968907</v>
      </c>
      <c r="E5713" s="8">
        <v>228485</v>
      </c>
      <c r="F5713" s="8">
        <v>0</v>
      </c>
      <c r="G5713" s="8" t="s">
        <v>80</v>
      </c>
    </row>
    <row r="5714" spans="1:7" x14ac:dyDescent="0.25">
      <c r="A5714" s="8">
        <v>228385</v>
      </c>
      <c r="B5714" s="8">
        <v>0</v>
      </c>
      <c r="C5714" s="8">
        <v>6.795201959324644E-2</v>
      </c>
      <c r="E5714" s="8">
        <v>246282</v>
      </c>
      <c r="F5714" s="8">
        <v>0</v>
      </c>
      <c r="G5714" s="8" t="s">
        <v>80</v>
      </c>
    </row>
    <row r="5715" spans="1:7" x14ac:dyDescent="0.25">
      <c r="A5715" s="8">
        <v>259977</v>
      </c>
      <c r="B5715" s="8">
        <v>0</v>
      </c>
      <c r="C5715" s="8">
        <v>0.37003518574056721</v>
      </c>
      <c r="E5715" s="8">
        <v>98288</v>
      </c>
      <c r="F5715" s="8">
        <v>0</v>
      </c>
      <c r="G5715" s="8" t="s">
        <v>80</v>
      </c>
    </row>
    <row r="5716" spans="1:7" x14ac:dyDescent="0.25">
      <c r="A5716" s="8">
        <v>68151</v>
      </c>
      <c r="B5716" s="8">
        <v>0</v>
      </c>
      <c r="C5716" s="8">
        <v>7.7437437840498112E-3</v>
      </c>
      <c r="E5716" s="8">
        <v>254186</v>
      </c>
      <c r="F5716" s="8">
        <v>0</v>
      </c>
      <c r="G5716" s="8" t="s">
        <v>80</v>
      </c>
    </row>
    <row r="5717" spans="1:7" x14ac:dyDescent="0.25">
      <c r="A5717" s="8">
        <v>92480</v>
      </c>
      <c r="B5717" s="8">
        <v>0</v>
      </c>
      <c r="C5717" s="8">
        <v>0.10726666438657441</v>
      </c>
      <c r="E5717" s="8">
        <v>225166</v>
      </c>
      <c r="F5717" s="8">
        <v>0</v>
      </c>
      <c r="G5717" s="8" t="s">
        <v>80</v>
      </c>
    </row>
    <row r="5718" spans="1:7" x14ac:dyDescent="0.25">
      <c r="A5718" s="8">
        <v>87298</v>
      </c>
      <c r="B5718" s="8">
        <v>0</v>
      </c>
      <c r="C5718" s="8">
        <v>0.69003786435450576</v>
      </c>
      <c r="E5718" s="8">
        <v>133747</v>
      </c>
      <c r="F5718" s="8">
        <v>0</v>
      </c>
      <c r="G5718" s="8" t="s">
        <v>80</v>
      </c>
    </row>
    <row r="5719" spans="1:7" x14ac:dyDescent="0.25">
      <c r="A5719" s="8">
        <v>26120</v>
      </c>
      <c r="B5719" s="8">
        <v>0</v>
      </c>
      <c r="C5719" s="8">
        <v>9.944629261489156E-2</v>
      </c>
      <c r="E5719" s="8">
        <v>109174</v>
      </c>
      <c r="F5719" s="8">
        <v>0</v>
      </c>
      <c r="G5719" s="8" t="s">
        <v>80</v>
      </c>
    </row>
    <row r="5720" spans="1:7" x14ac:dyDescent="0.25">
      <c r="A5720" s="8">
        <v>223999</v>
      </c>
      <c r="B5720" s="8">
        <v>0</v>
      </c>
      <c r="C5720" s="8">
        <v>0.79606982222381517</v>
      </c>
      <c r="E5720" s="8">
        <v>74034</v>
      </c>
      <c r="F5720" s="8">
        <v>0</v>
      </c>
      <c r="G5720" s="8" t="s">
        <v>80</v>
      </c>
    </row>
    <row r="5721" spans="1:7" x14ac:dyDescent="0.25">
      <c r="A5721" s="8">
        <v>151058</v>
      </c>
      <c r="B5721" s="8">
        <v>0</v>
      </c>
      <c r="C5721" s="8">
        <v>0.79991056412271455</v>
      </c>
      <c r="E5721" s="8">
        <v>191730</v>
      </c>
      <c r="F5721" s="8">
        <v>0</v>
      </c>
      <c r="G5721" s="8" t="s">
        <v>80</v>
      </c>
    </row>
    <row r="5722" spans="1:7" x14ac:dyDescent="0.25">
      <c r="A5722" s="8">
        <v>232427</v>
      </c>
      <c r="B5722" s="8">
        <v>0</v>
      </c>
      <c r="C5722" s="8">
        <v>3.5710812987731315E-2</v>
      </c>
      <c r="E5722" s="8">
        <v>239840</v>
      </c>
      <c r="F5722" s="8">
        <v>0</v>
      </c>
      <c r="G5722" s="8" t="s">
        <v>80</v>
      </c>
    </row>
    <row r="5723" spans="1:7" x14ac:dyDescent="0.25">
      <c r="A5723" s="8">
        <v>49399</v>
      </c>
      <c r="B5723" s="8">
        <v>0</v>
      </c>
      <c r="C5723" s="8">
        <v>5.0407065816125356E-2</v>
      </c>
      <c r="E5723" s="8">
        <v>61002</v>
      </c>
      <c r="F5723" s="8">
        <v>0</v>
      </c>
      <c r="G5723" s="8" t="s">
        <v>80</v>
      </c>
    </row>
    <row r="5724" spans="1:7" x14ac:dyDescent="0.25">
      <c r="A5724" s="8">
        <v>143265</v>
      </c>
      <c r="B5724" s="8">
        <v>0</v>
      </c>
      <c r="C5724" s="8">
        <v>0.19572840346262607</v>
      </c>
      <c r="E5724" s="8">
        <v>251304</v>
      </c>
      <c r="F5724" s="8">
        <v>0</v>
      </c>
      <c r="G5724" s="8" t="s">
        <v>80</v>
      </c>
    </row>
    <row r="5725" spans="1:7" x14ac:dyDescent="0.25">
      <c r="A5725" s="8">
        <v>132509</v>
      </c>
      <c r="B5725" s="8">
        <v>0</v>
      </c>
      <c r="C5725" s="8">
        <v>8.8528272067564154E-2</v>
      </c>
      <c r="E5725" s="8">
        <v>63535</v>
      </c>
      <c r="F5725" s="8">
        <v>0</v>
      </c>
      <c r="G5725" s="8" t="s">
        <v>80</v>
      </c>
    </row>
    <row r="5726" spans="1:7" x14ac:dyDescent="0.25">
      <c r="A5726" s="8">
        <v>57888</v>
      </c>
      <c r="B5726" s="8">
        <v>0</v>
      </c>
      <c r="C5726" s="8">
        <v>0.19500277142953779</v>
      </c>
      <c r="E5726" s="8">
        <v>205619</v>
      </c>
      <c r="F5726" s="8">
        <v>0</v>
      </c>
      <c r="G5726" s="8" t="s">
        <v>80</v>
      </c>
    </row>
    <row r="5727" spans="1:7" x14ac:dyDescent="0.25">
      <c r="A5727" s="8">
        <v>28800</v>
      </c>
      <c r="B5727" s="8">
        <v>0</v>
      </c>
      <c r="C5727" s="8">
        <v>0.2277245987997786</v>
      </c>
      <c r="E5727" s="8">
        <v>98851</v>
      </c>
      <c r="F5727" s="8">
        <v>0</v>
      </c>
      <c r="G5727" s="8" t="s">
        <v>80</v>
      </c>
    </row>
    <row r="5728" spans="1:7" x14ac:dyDescent="0.25">
      <c r="A5728" s="8">
        <v>33772</v>
      </c>
      <c r="B5728" s="8">
        <v>0</v>
      </c>
      <c r="C5728" s="8">
        <v>0.10657716183080766</v>
      </c>
      <c r="E5728" s="8">
        <v>214411</v>
      </c>
      <c r="F5728" s="8">
        <v>0</v>
      </c>
      <c r="G5728" s="8" t="s">
        <v>80</v>
      </c>
    </row>
    <row r="5729" spans="1:7" x14ac:dyDescent="0.25">
      <c r="A5729" s="8">
        <v>21875</v>
      </c>
      <c r="B5729" s="8">
        <v>0</v>
      </c>
      <c r="C5729" s="8">
        <v>0.4026194770459236</v>
      </c>
      <c r="E5729" s="8">
        <v>211922</v>
      </c>
      <c r="F5729" s="8">
        <v>0</v>
      </c>
      <c r="G5729" s="8" t="s">
        <v>80</v>
      </c>
    </row>
    <row r="5730" spans="1:7" x14ac:dyDescent="0.25">
      <c r="A5730" s="8">
        <v>236584</v>
      </c>
      <c r="B5730" s="8">
        <v>0</v>
      </c>
      <c r="C5730" s="8">
        <v>0.12992799506192573</v>
      </c>
      <c r="E5730" s="8">
        <v>190420</v>
      </c>
      <c r="F5730" s="8">
        <v>0</v>
      </c>
      <c r="G5730" s="8" t="s">
        <v>80</v>
      </c>
    </row>
    <row r="5731" spans="1:7" x14ac:dyDescent="0.25">
      <c r="A5731" s="8">
        <v>97636</v>
      </c>
      <c r="B5731" s="8">
        <v>0</v>
      </c>
      <c r="C5731" s="8">
        <v>2.9372575914012416E-2</v>
      </c>
      <c r="E5731" s="8">
        <v>1699</v>
      </c>
      <c r="F5731" s="8">
        <v>0</v>
      </c>
      <c r="G5731" s="8" t="s">
        <v>80</v>
      </c>
    </row>
    <row r="5732" spans="1:7" x14ac:dyDescent="0.25">
      <c r="A5732" s="8">
        <v>208126</v>
      </c>
      <c r="B5732" s="8">
        <v>0</v>
      </c>
      <c r="C5732" s="8">
        <v>6.0515474633197466E-2</v>
      </c>
      <c r="E5732" s="8">
        <v>151131</v>
      </c>
      <c r="F5732" s="8">
        <v>0</v>
      </c>
      <c r="G5732" s="8" t="s">
        <v>80</v>
      </c>
    </row>
    <row r="5733" spans="1:7" x14ac:dyDescent="0.25">
      <c r="A5733" s="8">
        <v>233383</v>
      </c>
      <c r="B5733" s="8">
        <v>0</v>
      </c>
      <c r="C5733" s="8">
        <v>0.60036320474711102</v>
      </c>
      <c r="E5733" s="8">
        <v>247986</v>
      </c>
      <c r="F5733" s="8">
        <v>0</v>
      </c>
      <c r="G5733" s="8" t="s">
        <v>80</v>
      </c>
    </row>
    <row r="5734" spans="1:7" x14ac:dyDescent="0.25">
      <c r="A5734" s="8">
        <v>202352</v>
      </c>
      <c r="B5734" s="8">
        <v>0</v>
      </c>
      <c r="C5734" s="8">
        <v>0.24044340549631907</v>
      </c>
      <c r="E5734" s="8">
        <v>245983</v>
      </c>
      <c r="F5734" s="8">
        <v>0</v>
      </c>
      <c r="G5734" s="8" t="s">
        <v>80</v>
      </c>
    </row>
    <row r="5735" spans="1:7" x14ac:dyDescent="0.25">
      <c r="A5735" s="8">
        <v>142913</v>
      </c>
      <c r="B5735" s="8">
        <v>0</v>
      </c>
      <c r="C5735" s="8">
        <v>0.27176720604304472</v>
      </c>
      <c r="E5735" s="8">
        <v>48235</v>
      </c>
      <c r="F5735" s="8">
        <v>0</v>
      </c>
      <c r="G5735" s="8" t="s">
        <v>80</v>
      </c>
    </row>
    <row r="5736" spans="1:7" x14ac:dyDescent="0.25">
      <c r="A5736" s="8">
        <v>63535</v>
      </c>
      <c r="B5736" s="8">
        <v>0</v>
      </c>
      <c r="C5736" s="8">
        <v>0.39969422535966886</v>
      </c>
      <c r="E5736" s="8">
        <v>151814</v>
      </c>
      <c r="F5736" s="8">
        <v>0</v>
      </c>
      <c r="G5736" s="8" t="s">
        <v>80</v>
      </c>
    </row>
    <row r="5737" spans="1:7" x14ac:dyDescent="0.25">
      <c r="A5737" s="8">
        <v>153477</v>
      </c>
      <c r="B5737" s="8">
        <v>0</v>
      </c>
      <c r="C5737" s="8">
        <v>0.19237658583056394</v>
      </c>
      <c r="E5737" s="8">
        <v>243637</v>
      </c>
      <c r="F5737" s="8">
        <v>0</v>
      </c>
      <c r="G5737" s="8" t="s">
        <v>80</v>
      </c>
    </row>
    <row r="5738" spans="1:7" x14ac:dyDescent="0.25">
      <c r="A5738" s="8">
        <v>6111</v>
      </c>
      <c r="B5738" s="8">
        <v>0</v>
      </c>
      <c r="C5738" s="8">
        <v>0.3300853507016262</v>
      </c>
      <c r="E5738" s="8">
        <v>14003</v>
      </c>
      <c r="F5738" s="8">
        <v>0</v>
      </c>
      <c r="G5738" s="8" t="s">
        <v>80</v>
      </c>
    </row>
    <row r="5739" spans="1:7" x14ac:dyDescent="0.25">
      <c r="A5739" s="8">
        <v>110323</v>
      </c>
      <c r="B5739" s="8">
        <v>0</v>
      </c>
      <c r="C5739" s="8">
        <v>0.14148791048973919</v>
      </c>
      <c r="E5739" s="8">
        <v>181995</v>
      </c>
      <c r="F5739" s="8">
        <v>0</v>
      </c>
      <c r="G5739" s="8" t="s">
        <v>80</v>
      </c>
    </row>
    <row r="5740" spans="1:7" x14ac:dyDescent="0.25">
      <c r="A5740" s="8">
        <v>176475</v>
      </c>
      <c r="B5740" s="8">
        <v>0</v>
      </c>
      <c r="C5740" s="8">
        <v>9.5862644786043102E-2</v>
      </c>
      <c r="E5740" s="8">
        <v>247276</v>
      </c>
      <c r="F5740" s="8">
        <v>0</v>
      </c>
      <c r="G5740" s="8" t="s">
        <v>80</v>
      </c>
    </row>
    <row r="5741" spans="1:7" x14ac:dyDescent="0.25">
      <c r="A5741" s="8">
        <v>197645</v>
      </c>
      <c r="B5741" s="8">
        <v>0</v>
      </c>
      <c r="C5741" s="8">
        <v>0.19862210988382872</v>
      </c>
      <c r="E5741" s="8">
        <v>32654</v>
      </c>
      <c r="F5741" s="8">
        <v>0</v>
      </c>
      <c r="G5741" s="8" t="s">
        <v>80</v>
      </c>
    </row>
    <row r="5742" spans="1:7" x14ac:dyDescent="0.25">
      <c r="A5742" s="8">
        <v>177015</v>
      </c>
      <c r="B5742" s="8">
        <v>0</v>
      </c>
      <c r="C5742" s="8">
        <v>0.1434113947298658</v>
      </c>
      <c r="E5742" s="8">
        <v>27522</v>
      </c>
      <c r="F5742" s="8">
        <v>0</v>
      </c>
      <c r="G5742" s="8" t="s">
        <v>80</v>
      </c>
    </row>
    <row r="5743" spans="1:7" x14ac:dyDescent="0.25">
      <c r="A5743" s="8">
        <v>263286</v>
      </c>
      <c r="B5743" s="8">
        <v>0</v>
      </c>
      <c r="C5743" s="8">
        <v>7.9701178402429448E-2</v>
      </c>
      <c r="E5743" s="8">
        <v>244208</v>
      </c>
      <c r="F5743" s="8">
        <v>0</v>
      </c>
      <c r="G5743" s="8" t="s">
        <v>80</v>
      </c>
    </row>
    <row r="5744" spans="1:7" x14ac:dyDescent="0.25">
      <c r="A5744" s="8">
        <v>78253</v>
      </c>
      <c r="B5744" s="8">
        <v>0</v>
      </c>
      <c r="C5744" s="8">
        <v>0.2797784433679652</v>
      </c>
      <c r="E5744" s="8">
        <v>247284</v>
      </c>
      <c r="F5744" s="8">
        <v>0</v>
      </c>
      <c r="G5744" s="8" t="s">
        <v>80</v>
      </c>
    </row>
    <row r="5745" spans="1:7" x14ac:dyDescent="0.25">
      <c r="A5745" s="8">
        <v>225889</v>
      </c>
      <c r="B5745" s="8">
        <v>0</v>
      </c>
      <c r="C5745" s="8">
        <v>0.42044616200818857</v>
      </c>
      <c r="E5745" s="8">
        <v>227003</v>
      </c>
      <c r="F5745" s="8">
        <v>0</v>
      </c>
      <c r="G5745" s="8" t="s">
        <v>80</v>
      </c>
    </row>
    <row r="5746" spans="1:7" x14ac:dyDescent="0.25">
      <c r="A5746" s="8">
        <v>218783</v>
      </c>
      <c r="B5746" s="8">
        <v>0</v>
      </c>
      <c r="C5746" s="8">
        <v>2.9991152648255415E-2</v>
      </c>
      <c r="E5746" s="8">
        <v>142060</v>
      </c>
      <c r="F5746" s="8">
        <v>0</v>
      </c>
      <c r="G5746" s="8" t="s">
        <v>80</v>
      </c>
    </row>
    <row r="5747" spans="1:7" x14ac:dyDescent="0.25">
      <c r="A5747" s="8">
        <v>3197</v>
      </c>
      <c r="B5747" s="8">
        <v>0</v>
      </c>
      <c r="C5747" s="8">
        <v>6.4942732807177772E-2</v>
      </c>
      <c r="E5747" s="8">
        <v>56700</v>
      </c>
      <c r="F5747" s="8">
        <v>0</v>
      </c>
      <c r="G5747" s="8" t="s">
        <v>80</v>
      </c>
    </row>
    <row r="5748" spans="1:7" x14ac:dyDescent="0.25">
      <c r="A5748" s="8">
        <v>38849</v>
      </c>
      <c r="B5748" s="8">
        <v>0</v>
      </c>
      <c r="C5748" s="8">
        <v>0.74765669923816991</v>
      </c>
      <c r="E5748" s="8">
        <v>27381</v>
      </c>
      <c r="F5748" s="8">
        <v>0</v>
      </c>
      <c r="G5748" s="8" t="s">
        <v>80</v>
      </c>
    </row>
    <row r="5749" spans="1:7" x14ac:dyDescent="0.25">
      <c r="A5749" s="8">
        <v>9506</v>
      </c>
      <c r="B5749" s="8">
        <v>0</v>
      </c>
      <c r="C5749" s="8">
        <v>7.2791030284700478E-2</v>
      </c>
      <c r="E5749" s="8">
        <v>47947</v>
      </c>
      <c r="F5749" s="8">
        <v>0</v>
      </c>
      <c r="G5749" s="8" t="s">
        <v>80</v>
      </c>
    </row>
    <row r="5750" spans="1:7" x14ac:dyDescent="0.25">
      <c r="A5750" s="8">
        <v>82879</v>
      </c>
      <c r="B5750" s="8">
        <v>0</v>
      </c>
      <c r="C5750" s="8">
        <v>0.27232344658589919</v>
      </c>
      <c r="E5750" s="8">
        <v>172428</v>
      </c>
      <c r="F5750" s="8">
        <v>0</v>
      </c>
      <c r="G5750" s="8" t="s">
        <v>80</v>
      </c>
    </row>
    <row r="5751" spans="1:7" x14ac:dyDescent="0.25">
      <c r="A5751" s="8">
        <v>233184</v>
      </c>
      <c r="B5751" s="8">
        <v>0</v>
      </c>
      <c r="C5751" s="8">
        <v>0.56979087232595482</v>
      </c>
      <c r="E5751" s="8">
        <v>212361</v>
      </c>
      <c r="F5751" s="8">
        <v>0</v>
      </c>
      <c r="G5751" s="8" t="s">
        <v>80</v>
      </c>
    </row>
    <row r="5752" spans="1:7" x14ac:dyDescent="0.25">
      <c r="A5752" s="8">
        <v>99680</v>
      </c>
      <c r="B5752" s="8">
        <v>0</v>
      </c>
      <c r="C5752" s="8">
        <v>5.5001400601959106E-2</v>
      </c>
      <c r="E5752" s="8">
        <v>257824</v>
      </c>
      <c r="F5752" s="8">
        <v>0</v>
      </c>
      <c r="G5752" s="8" t="s">
        <v>80</v>
      </c>
    </row>
    <row r="5753" spans="1:7" x14ac:dyDescent="0.25">
      <c r="A5753" s="8">
        <v>39146</v>
      </c>
      <c r="B5753" s="8">
        <v>0</v>
      </c>
      <c r="C5753" s="8">
        <v>0.15947774580665314</v>
      </c>
      <c r="E5753" s="8">
        <v>220711</v>
      </c>
      <c r="F5753" s="8">
        <v>0</v>
      </c>
      <c r="G5753" s="8" t="s">
        <v>80</v>
      </c>
    </row>
    <row r="5754" spans="1:7" x14ac:dyDescent="0.25">
      <c r="A5754" s="8">
        <v>93029</v>
      </c>
      <c r="B5754" s="8">
        <v>0</v>
      </c>
      <c r="C5754" s="8">
        <v>0.15686853840548182</v>
      </c>
      <c r="E5754" s="8">
        <v>14872</v>
      </c>
      <c r="F5754" s="8">
        <v>0</v>
      </c>
      <c r="G5754" s="8" t="s">
        <v>80</v>
      </c>
    </row>
    <row r="5755" spans="1:7" x14ac:dyDescent="0.25">
      <c r="A5755" s="8">
        <v>178345</v>
      </c>
      <c r="B5755" s="8">
        <v>0</v>
      </c>
      <c r="C5755" s="8">
        <v>0.10040930178747616</v>
      </c>
      <c r="E5755" s="8">
        <v>261575</v>
      </c>
      <c r="F5755" s="8">
        <v>0</v>
      </c>
      <c r="G5755" s="8" t="s">
        <v>80</v>
      </c>
    </row>
    <row r="5756" spans="1:7" x14ac:dyDescent="0.25">
      <c r="A5756" s="8">
        <v>177460</v>
      </c>
      <c r="B5756" s="8">
        <v>0</v>
      </c>
      <c r="C5756" s="8">
        <v>0.38952379755831046</v>
      </c>
      <c r="E5756" s="8">
        <v>228662</v>
      </c>
      <c r="F5756" s="8">
        <v>0</v>
      </c>
      <c r="G5756" s="8" t="s">
        <v>80</v>
      </c>
    </row>
    <row r="5757" spans="1:7" x14ac:dyDescent="0.25">
      <c r="A5757" s="8">
        <v>141397</v>
      </c>
      <c r="B5757" s="8">
        <v>0</v>
      </c>
      <c r="C5757" s="8">
        <v>0.78371137902290977</v>
      </c>
      <c r="E5757" s="8">
        <v>32886</v>
      </c>
      <c r="F5757" s="8">
        <v>0</v>
      </c>
      <c r="G5757" s="8" t="s">
        <v>80</v>
      </c>
    </row>
    <row r="5758" spans="1:7" x14ac:dyDescent="0.25">
      <c r="A5758" s="8">
        <v>154484</v>
      </c>
      <c r="B5758" s="8">
        <v>0</v>
      </c>
      <c r="C5758" s="8">
        <v>0.3444363211225413</v>
      </c>
      <c r="E5758" s="8">
        <v>42481</v>
      </c>
      <c r="F5758" s="8">
        <v>0</v>
      </c>
      <c r="G5758" s="8" t="s">
        <v>80</v>
      </c>
    </row>
    <row r="5759" spans="1:7" x14ac:dyDescent="0.25">
      <c r="A5759" s="8">
        <v>207581</v>
      </c>
      <c r="B5759" s="8">
        <v>0</v>
      </c>
      <c r="C5759" s="8">
        <v>8.6908271261294745E-2</v>
      </c>
      <c r="E5759" s="8">
        <v>181067</v>
      </c>
      <c r="F5759" s="8">
        <v>0</v>
      </c>
      <c r="G5759" s="8" t="s">
        <v>80</v>
      </c>
    </row>
    <row r="5760" spans="1:7" x14ac:dyDescent="0.25">
      <c r="A5760" s="8">
        <v>48121</v>
      </c>
      <c r="B5760" s="8">
        <v>0</v>
      </c>
      <c r="C5760" s="8">
        <v>0.23541770619195709</v>
      </c>
      <c r="E5760" s="8">
        <v>39290</v>
      </c>
      <c r="F5760" s="8">
        <v>0</v>
      </c>
      <c r="G5760" s="8" t="s">
        <v>80</v>
      </c>
    </row>
    <row r="5761" spans="1:7" x14ac:dyDescent="0.25">
      <c r="A5761" s="8">
        <v>149873</v>
      </c>
      <c r="B5761" s="8">
        <v>0</v>
      </c>
      <c r="C5761" s="8">
        <v>0.56149302330688089</v>
      </c>
      <c r="E5761" s="8">
        <v>197150</v>
      </c>
      <c r="F5761" s="8">
        <v>0</v>
      </c>
      <c r="G5761" s="8" t="s">
        <v>80</v>
      </c>
    </row>
    <row r="5762" spans="1:7" x14ac:dyDescent="0.25">
      <c r="A5762" s="8">
        <v>102720</v>
      </c>
      <c r="B5762" s="8">
        <v>0</v>
      </c>
      <c r="C5762" s="8">
        <v>8.0202473888626905E-2</v>
      </c>
      <c r="E5762" s="8">
        <v>150828</v>
      </c>
      <c r="F5762" s="8">
        <v>0</v>
      </c>
      <c r="G5762" s="8" t="s">
        <v>80</v>
      </c>
    </row>
    <row r="5763" spans="1:7" x14ac:dyDescent="0.25">
      <c r="A5763" s="8">
        <v>29327</v>
      </c>
      <c r="B5763" s="8">
        <v>0</v>
      </c>
      <c r="C5763" s="8">
        <v>0.76346055667462931</v>
      </c>
      <c r="E5763" s="8">
        <v>164684</v>
      </c>
      <c r="F5763" s="8">
        <v>0</v>
      </c>
      <c r="G5763" s="8" t="s">
        <v>80</v>
      </c>
    </row>
    <row r="5764" spans="1:7" x14ac:dyDescent="0.25">
      <c r="A5764" s="8">
        <v>151995</v>
      </c>
      <c r="B5764" s="8">
        <v>0</v>
      </c>
      <c r="C5764" s="8">
        <v>4.1527781948610114E-2</v>
      </c>
      <c r="E5764" s="8">
        <v>136164</v>
      </c>
      <c r="F5764" s="8">
        <v>0</v>
      </c>
      <c r="G5764" s="8" t="s">
        <v>80</v>
      </c>
    </row>
    <row r="5765" spans="1:7" x14ac:dyDescent="0.25">
      <c r="A5765" s="8">
        <v>49561</v>
      </c>
      <c r="B5765" s="8">
        <v>0</v>
      </c>
      <c r="C5765" s="8">
        <v>4.5821991448127222E-2</v>
      </c>
      <c r="E5765" s="8">
        <v>259435</v>
      </c>
      <c r="F5765" s="8">
        <v>0</v>
      </c>
      <c r="G5765" s="8" t="s">
        <v>80</v>
      </c>
    </row>
    <row r="5766" spans="1:7" x14ac:dyDescent="0.25">
      <c r="A5766" s="8">
        <v>47131</v>
      </c>
      <c r="B5766" s="8">
        <v>0</v>
      </c>
      <c r="C5766" s="8">
        <v>0.81513667338742557</v>
      </c>
      <c r="E5766" s="8">
        <v>44970</v>
      </c>
      <c r="F5766" s="8">
        <v>0</v>
      </c>
      <c r="G5766" s="8" t="s">
        <v>80</v>
      </c>
    </row>
    <row r="5767" spans="1:7" x14ac:dyDescent="0.25">
      <c r="A5767" s="8">
        <v>233298</v>
      </c>
      <c r="B5767" s="8">
        <v>0</v>
      </c>
      <c r="C5767" s="8">
        <v>0.20469915945287911</v>
      </c>
      <c r="E5767" s="8">
        <v>54162</v>
      </c>
      <c r="F5767" s="8">
        <v>0</v>
      </c>
      <c r="G5767" s="8" t="s">
        <v>80</v>
      </c>
    </row>
    <row r="5768" spans="1:7" x14ac:dyDescent="0.25">
      <c r="A5768" s="8">
        <v>146942</v>
      </c>
      <c r="B5768" s="8">
        <v>0</v>
      </c>
      <c r="C5768" s="8">
        <v>0.40090588130590543</v>
      </c>
      <c r="E5768" s="8">
        <v>76489</v>
      </c>
      <c r="F5768" s="8">
        <v>0</v>
      </c>
      <c r="G5768" s="8" t="s">
        <v>80</v>
      </c>
    </row>
    <row r="5769" spans="1:7" x14ac:dyDescent="0.25">
      <c r="A5769" s="8">
        <v>56313</v>
      </c>
      <c r="B5769" s="8">
        <v>0</v>
      </c>
      <c r="C5769" s="8">
        <v>0.10004049640168065</v>
      </c>
      <c r="E5769" s="8">
        <v>31088</v>
      </c>
      <c r="F5769" s="8">
        <v>0</v>
      </c>
      <c r="G5769" s="8" t="s">
        <v>80</v>
      </c>
    </row>
    <row r="5770" spans="1:7" x14ac:dyDescent="0.25">
      <c r="A5770" s="8">
        <v>127291</v>
      </c>
      <c r="B5770" s="8">
        <v>0</v>
      </c>
      <c r="C5770" s="8">
        <v>0.47484728974333518</v>
      </c>
      <c r="E5770" s="8">
        <v>201635</v>
      </c>
      <c r="F5770" s="8">
        <v>0</v>
      </c>
      <c r="G5770" s="8" t="s">
        <v>80</v>
      </c>
    </row>
    <row r="5771" spans="1:7" x14ac:dyDescent="0.25">
      <c r="A5771" s="8">
        <v>263144</v>
      </c>
      <c r="B5771" s="8">
        <v>0</v>
      </c>
      <c r="C5771" s="8">
        <v>0.43696594948532103</v>
      </c>
      <c r="E5771" s="8">
        <v>158204</v>
      </c>
      <c r="F5771" s="8">
        <v>0</v>
      </c>
      <c r="G5771" s="8" t="s">
        <v>80</v>
      </c>
    </row>
    <row r="5772" spans="1:7" x14ac:dyDescent="0.25">
      <c r="A5772" s="8">
        <v>98887</v>
      </c>
      <c r="B5772" s="8">
        <v>0</v>
      </c>
      <c r="C5772" s="8">
        <v>0.16438990793401626</v>
      </c>
      <c r="E5772" s="8">
        <v>20603</v>
      </c>
      <c r="F5772" s="8">
        <v>0</v>
      </c>
      <c r="G5772" s="8" t="s">
        <v>80</v>
      </c>
    </row>
    <row r="5773" spans="1:7" x14ac:dyDescent="0.25">
      <c r="A5773" s="8">
        <v>47532</v>
      </c>
      <c r="B5773" s="8">
        <v>0</v>
      </c>
      <c r="C5773" s="8">
        <v>0.27947546659592126</v>
      </c>
      <c r="E5773" s="8">
        <v>225467</v>
      </c>
      <c r="F5773" s="8">
        <v>0</v>
      </c>
      <c r="G5773" s="8" t="s">
        <v>80</v>
      </c>
    </row>
    <row r="5774" spans="1:7" x14ac:dyDescent="0.25">
      <c r="A5774" s="8">
        <v>198853</v>
      </c>
      <c r="B5774" s="8">
        <v>0</v>
      </c>
      <c r="C5774" s="8">
        <v>9.653973017095549E-2</v>
      </c>
      <c r="E5774" s="8">
        <v>53551</v>
      </c>
      <c r="F5774" s="8">
        <v>0</v>
      </c>
      <c r="G5774" s="8" t="s">
        <v>80</v>
      </c>
    </row>
    <row r="5775" spans="1:7" x14ac:dyDescent="0.25">
      <c r="A5775" s="8">
        <v>204134</v>
      </c>
      <c r="B5775" s="8">
        <v>0</v>
      </c>
      <c r="C5775" s="8">
        <v>8.2644289649867628E-2</v>
      </c>
      <c r="E5775" s="8">
        <v>196923</v>
      </c>
      <c r="F5775" s="8">
        <v>0</v>
      </c>
      <c r="G5775" s="8" t="s">
        <v>80</v>
      </c>
    </row>
    <row r="5776" spans="1:7" x14ac:dyDescent="0.25">
      <c r="A5776" s="8">
        <v>32886</v>
      </c>
      <c r="B5776" s="8">
        <v>0</v>
      </c>
      <c r="C5776" s="8">
        <v>0.37499892091498771</v>
      </c>
      <c r="E5776" s="8">
        <v>141840</v>
      </c>
      <c r="F5776" s="8">
        <v>0</v>
      </c>
      <c r="G5776" s="8" t="s">
        <v>80</v>
      </c>
    </row>
    <row r="5777" spans="1:7" x14ac:dyDescent="0.25">
      <c r="A5777" s="8">
        <v>27784</v>
      </c>
      <c r="B5777" s="8">
        <v>0</v>
      </c>
      <c r="C5777" s="8">
        <v>0.41692698647825754</v>
      </c>
      <c r="E5777" s="8">
        <v>179715</v>
      </c>
      <c r="F5777" s="8">
        <v>0</v>
      </c>
      <c r="G5777" s="8" t="s">
        <v>80</v>
      </c>
    </row>
    <row r="5778" spans="1:7" x14ac:dyDescent="0.25">
      <c r="A5778" s="8">
        <v>49781</v>
      </c>
      <c r="B5778" s="8">
        <v>0</v>
      </c>
      <c r="C5778" s="8">
        <v>0.31129204342061928</v>
      </c>
      <c r="E5778" s="8">
        <v>244080</v>
      </c>
      <c r="F5778" s="8">
        <v>0</v>
      </c>
      <c r="G5778" s="8" t="s">
        <v>80</v>
      </c>
    </row>
    <row r="5779" spans="1:7" x14ac:dyDescent="0.25">
      <c r="A5779" s="8">
        <v>61002</v>
      </c>
      <c r="B5779" s="8">
        <v>0</v>
      </c>
      <c r="C5779" s="8">
        <v>0.38069453810399889</v>
      </c>
      <c r="E5779" s="8">
        <v>232548</v>
      </c>
      <c r="F5779" s="8">
        <v>0</v>
      </c>
      <c r="G5779" s="8" t="s">
        <v>80</v>
      </c>
    </row>
    <row r="5780" spans="1:7" x14ac:dyDescent="0.25">
      <c r="A5780" s="8">
        <v>148258</v>
      </c>
      <c r="B5780" s="8">
        <v>0</v>
      </c>
      <c r="C5780" s="8">
        <v>0.16497392523400525</v>
      </c>
      <c r="E5780" s="8">
        <v>213296</v>
      </c>
      <c r="F5780" s="8">
        <v>0</v>
      </c>
      <c r="G5780" s="8" t="s">
        <v>80</v>
      </c>
    </row>
    <row r="5781" spans="1:7" x14ac:dyDescent="0.25">
      <c r="A5781" s="8">
        <v>126893</v>
      </c>
      <c r="B5781" s="8">
        <v>0</v>
      </c>
      <c r="C5781" s="8">
        <v>0.4512972619093068</v>
      </c>
      <c r="E5781" s="8">
        <v>29159</v>
      </c>
      <c r="F5781" s="8">
        <v>0</v>
      </c>
      <c r="G5781" s="8" t="s">
        <v>80</v>
      </c>
    </row>
    <row r="5782" spans="1:7" x14ac:dyDescent="0.25">
      <c r="A5782" s="8">
        <v>140862</v>
      </c>
      <c r="B5782" s="8">
        <v>0</v>
      </c>
      <c r="C5782" s="8">
        <v>7.7356080972553976E-2</v>
      </c>
      <c r="E5782" s="8">
        <v>59133</v>
      </c>
      <c r="F5782" s="8">
        <v>0</v>
      </c>
      <c r="G5782" s="8" t="s">
        <v>80</v>
      </c>
    </row>
    <row r="5783" spans="1:7" x14ac:dyDescent="0.25">
      <c r="A5783" s="8">
        <v>118984</v>
      </c>
      <c r="B5783" s="8">
        <v>0</v>
      </c>
      <c r="C5783" s="8">
        <v>0.52606346053909891</v>
      </c>
      <c r="E5783" s="8">
        <v>51469</v>
      </c>
      <c r="F5783" s="8">
        <v>0</v>
      </c>
      <c r="G5783" s="8" t="s">
        <v>80</v>
      </c>
    </row>
    <row r="5784" spans="1:7" x14ac:dyDescent="0.25">
      <c r="A5784" s="8">
        <v>82029</v>
      </c>
      <c r="B5784" s="8">
        <v>0</v>
      </c>
      <c r="C5784" s="8">
        <v>1.2591226056915816E-2</v>
      </c>
      <c r="E5784" s="8">
        <v>230166</v>
      </c>
      <c r="F5784" s="8">
        <v>0</v>
      </c>
      <c r="G5784" s="8" t="s">
        <v>80</v>
      </c>
    </row>
    <row r="5785" spans="1:7" x14ac:dyDescent="0.25">
      <c r="A5785" s="8">
        <v>121999</v>
      </c>
      <c r="B5785" s="8">
        <v>0</v>
      </c>
      <c r="C5785" s="8">
        <v>9.2338106513584844E-2</v>
      </c>
      <c r="E5785" s="8">
        <v>8517</v>
      </c>
      <c r="F5785" s="8">
        <v>0</v>
      </c>
      <c r="G5785" s="8" t="s">
        <v>80</v>
      </c>
    </row>
    <row r="5786" spans="1:7" x14ac:dyDescent="0.25">
      <c r="A5786" s="8">
        <v>203612</v>
      </c>
      <c r="B5786" s="8">
        <v>0</v>
      </c>
      <c r="C5786" s="8">
        <v>9.7460271816746047E-2</v>
      </c>
      <c r="E5786" s="8">
        <v>223667</v>
      </c>
      <c r="F5786" s="8">
        <v>0</v>
      </c>
      <c r="G5786" s="8" t="s">
        <v>80</v>
      </c>
    </row>
    <row r="5787" spans="1:7" x14ac:dyDescent="0.25">
      <c r="A5787" s="8">
        <v>209194</v>
      </c>
      <c r="B5787" s="8">
        <v>0</v>
      </c>
      <c r="C5787" s="8">
        <v>0.14981047507706804</v>
      </c>
      <c r="E5787" s="8">
        <v>154405</v>
      </c>
      <c r="F5787" s="8">
        <v>0</v>
      </c>
      <c r="G5787" s="8" t="s">
        <v>80</v>
      </c>
    </row>
    <row r="5788" spans="1:7" x14ac:dyDescent="0.25">
      <c r="A5788" s="8">
        <v>176505</v>
      </c>
      <c r="B5788" s="8">
        <v>0</v>
      </c>
      <c r="C5788" s="8">
        <v>4.9922268431212898E-2</v>
      </c>
      <c r="E5788" s="8">
        <v>15116</v>
      </c>
      <c r="F5788" s="8">
        <v>0</v>
      </c>
      <c r="G5788" s="8" t="s">
        <v>80</v>
      </c>
    </row>
    <row r="5789" spans="1:7" x14ac:dyDescent="0.25">
      <c r="A5789" s="8">
        <v>56700</v>
      </c>
      <c r="B5789" s="8">
        <v>0</v>
      </c>
      <c r="C5789" s="8">
        <v>0.21552653398300989</v>
      </c>
      <c r="E5789" s="8">
        <v>150372</v>
      </c>
      <c r="F5789" s="8">
        <v>0</v>
      </c>
      <c r="G5789" s="8" t="s">
        <v>80</v>
      </c>
    </row>
    <row r="5790" spans="1:7" x14ac:dyDescent="0.25">
      <c r="A5790" s="8">
        <v>158681</v>
      </c>
      <c r="B5790" s="8">
        <v>0</v>
      </c>
      <c r="C5790" s="8">
        <v>0.67415620303216817</v>
      </c>
      <c r="E5790" s="8">
        <v>64075</v>
      </c>
      <c r="F5790" s="8">
        <v>0</v>
      </c>
      <c r="G5790" s="8" t="s">
        <v>80</v>
      </c>
    </row>
    <row r="5791" spans="1:7" x14ac:dyDescent="0.25">
      <c r="A5791" s="8">
        <v>118948</v>
      </c>
      <c r="B5791" s="8">
        <v>0</v>
      </c>
      <c r="C5791" s="8">
        <v>3.9076462154324865E-2</v>
      </c>
      <c r="E5791" s="8">
        <v>39232</v>
      </c>
      <c r="F5791" s="8">
        <v>0</v>
      </c>
      <c r="G5791" s="8" t="s">
        <v>80</v>
      </c>
    </row>
    <row r="5792" spans="1:7" x14ac:dyDescent="0.25">
      <c r="A5792" s="8">
        <v>127418</v>
      </c>
      <c r="B5792" s="8">
        <v>0</v>
      </c>
      <c r="C5792" s="8">
        <v>6.9593796640253572E-2</v>
      </c>
      <c r="E5792" s="8">
        <v>100012</v>
      </c>
      <c r="F5792" s="8">
        <v>0</v>
      </c>
      <c r="G5792" s="8" t="s">
        <v>80</v>
      </c>
    </row>
    <row r="5793" spans="1:7" x14ac:dyDescent="0.25">
      <c r="A5793" s="8">
        <v>9966</v>
      </c>
      <c r="B5793" s="8">
        <v>0</v>
      </c>
      <c r="C5793" s="8">
        <v>0.14624687927791896</v>
      </c>
      <c r="E5793" s="8">
        <v>185065</v>
      </c>
      <c r="F5793" s="8">
        <v>0</v>
      </c>
      <c r="G5793" s="8" t="s">
        <v>80</v>
      </c>
    </row>
    <row r="5794" spans="1:7" x14ac:dyDescent="0.25">
      <c r="A5794" s="8">
        <v>66145</v>
      </c>
      <c r="B5794" s="8">
        <v>0</v>
      </c>
      <c r="C5794" s="8">
        <v>0.13963316015231209</v>
      </c>
      <c r="E5794" s="8">
        <v>141211</v>
      </c>
      <c r="F5794" s="8">
        <v>0</v>
      </c>
      <c r="G5794" s="8" t="s">
        <v>80</v>
      </c>
    </row>
    <row r="5795" spans="1:7" x14ac:dyDescent="0.25">
      <c r="A5795" s="8">
        <v>238782</v>
      </c>
      <c r="B5795" s="8">
        <v>0</v>
      </c>
      <c r="C5795" s="8">
        <v>0.14871012327612596</v>
      </c>
      <c r="E5795" s="8">
        <v>61513</v>
      </c>
      <c r="F5795" s="8">
        <v>0</v>
      </c>
      <c r="G5795" s="8" t="s">
        <v>80</v>
      </c>
    </row>
    <row r="5796" spans="1:7" x14ac:dyDescent="0.25">
      <c r="A5796" s="8">
        <v>68086</v>
      </c>
      <c r="B5796" s="8">
        <v>0</v>
      </c>
      <c r="C5796" s="8">
        <v>3.4432597632346851E-2</v>
      </c>
      <c r="E5796" s="8">
        <v>36595</v>
      </c>
      <c r="F5796" s="8">
        <v>0</v>
      </c>
      <c r="G5796" s="8" t="s">
        <v>80</v>
      </c>
    </row>
    <row r="5797" spans="1:7" x14ac:dyDescent="0.25">
      <c r="A5797" s="8">
        <v>129911</v>
      </c>
      <c r="B5797" s="8">
        <v>0</v>
      </c>
      <c r="C5797" s="8">
        <v>5.1236238119753773E-2</v>
      </c>
      <c r="E5797" s="8">
        <v>215559</v>
      </c>
      <c r="F5797" s="8">
        <v>0</v>
      </c>
      <c r="G5797" s="8" t="s">
        <v>80</v>
      </c>
    </row>
    <row r="5798" spans="1:7" x14ac:dyDescent="0.25">
      <c r="A5798" s="8">
        <v>220593</v>
      </c>
      <c r="B5798" s="8">
        <v>0</v>
      </c>
      <c r="C5798" s="8">
        <v>0.19682456773446852</v>
      </c>
      <c r="E5798" s="8">
        <v>115828</v>
      </c>
      <c r="F5798" s="8">
        <v>0</v>
      </c>
      <c r="G5798" s="8" t="s">
        <v>80</v>
      </c>
    </row>
    <row r="5799" spans="1:7" x14ac:dyDescent="0.25">
      <c r="A5799" s="8">
        <v>171472</v>
      </c>
      <c r="B5799" s="8">
        <v>0</v>
      </c>
      <c r="C5799" s="8">
        <v>4.7740971317724951E-2</v>
      </c>
      <c r="E5799" s="8">
        <v>258283</v>
      </c>
      <c r="F5799" s="8">
        <v>0</v>
      </c>
      <c r="G5799" s="8" t="s">
        <v>80</v>
      </c>
    </row>
    <row r="5800" spans="1:7" x14ac:dyDescent="0.25">
      <c r="A5800" s="8">
        <v>90398</v>
      </c>
      <c r="B5800" s="8">
        <v>0</v>
      </c>
      <c r="C5800" s="8">
        <v>3.4624494298444802E-2</v>
      </c>
      <c r="E5800" s="8">
        <v>185628</v>
      </c>
      <c r="F5800" s="8">
        <v>0</v>
      </c>
      <c r="G5800" s="8" t="s">
        <v>80</v>
      </c>
    </row>
    <row r="5801" spans="1:7" x14ac:dyDescent="0.25">
      <c r="A5801" s="8">
        <v>185110</v>
      </c>
      <c r="B5801" s="8">
        <v>0</v>
      </c>
      <c r="C5801" s="8">
        <v>1.0484046033436141E-2</v>
      </c>
      <c r="E5801" s="8">
        <v>182938</v>
      </c>
      <c r="F5801" s="8">
        <v>0</v>
      </c>
      <c r="G5801" s="8" t="s">
        <v>80</v>
      </c>
    </row>
    <row r="5802" spans="1:7" x14ac:dyDescent="0.25">
      <c r="A5802" s="8">
        <v>118493</v>
      </c>
      <c r="B5802" s="8">
        <v>0</v>
      </c>
      <c r="C5802" s="8">
        <v>0.25323374952416161</v>
      </c>
      <c r="E5802" s="8">
        <v>15581</v>
      </c>
      <c r="F5802" s="8">
        <v>0</v>
      </c>
      <c r="G5802" s="8" t="s">
        <v>80</v>
      </c>
    </row>
    <row r="5803" spans="1:7" x14ac:dyDescent="0.25">
      <c r="A5803" s="8">
        <v>193845</v>
      </c>
      <c r="B5803" s="8">
        <v>0</v>
      </c>
      <c r="C5803" s="8">
        <v>5.6390705056934512E-2</v>
      </c>
      <c r="E5803" s="8">
        <v>69418</v>
      </c>
      <c r="F5803" s="8">
        <v>0</v>
      </c>
      <c r="G5803" s="8" t="s">
        <v>80</v>
      </c>
    </row>
    <row r="5804" spans="1:7" x14ac:dyDescent="0.25">
      <c r="A5804" s="8">
        <v>16310</v>
      </c>
      <c r="B5804" s="8">
        <v>0</v>
      </c>
      <c r="C5804" s="8">
        <v>0.88274327498044158</v>
      </c>
      <c r="E5804" s="8">
        <v>58405</v>
      </c>
      <c r="F5804" s="8">
        <v>0</v>
      </c>
      <c r="G5804" s="8" t="s">
        <v>80</v>
      </c>
    </row>
    <row r="5805" spans="1:7" x14ac:dyDescent="0.25">
      <c r="A5805" s="8">
        <v>220104</v>
      </c>
      <c r="B5805" s="8">
        <v>0</v>
      </c>
      <c r="C5805" s="8">
        <v>3.9432145703393325E-2</v>
      </c>
      <c r="E5805" s="8">
        <v>66869</v>
      </c>
      <c r="F5805" s="8">
        <v>0</v>
      </c>
      <c r="G5805" s="8" t="s">
        <v>80</v>
      </c>
    </row>
    <row r="5806" spans="1:7" x14ac:dyDescent="0.25">
      <c r="A5806" s="8">
        <v>100038</v>
      </c>
      <c r="B5806" s="8">
        <v>0</v>
      </c>
      <c r="C5806" s="8">
        <v>0.26709549385312154</v>
      </c>
      <c r="E5806" s="8">
        <v>100121</v>
      </c>
      <c r="F5806" s="8">
        <v>0</v>
      </c>
      <c r="G5806" s="8" t="s">
        <v>80</v>
      </c>
    </row>
    <row r="5807" spans="1:7" x14ac:dyDescent="0.25">
      <c r="A5807" s="8">
        <v>144743</v>
      </c>
      <c r="B5807" s="8">
        <v>0</v>
      </c>
      <c r="C5807" s="8">
        <v>0.11384314859961622</v>
      </c>
      <c r="E5807" s="8">
        <v>159752</v>
      </c>
      <c r="F5807" s="8">
        <v>0</v>
      </c>
      <c r="G5807" s="8" t="s">
        <v>80</v>
      </c>
    </row>
    <row r="5808" spans="1:7" x14ac:dyDescent="0.25">
      <c r="A5808" s="8">
        <v>245955</v>
      </c>
      <c r="B5808" s="8">
        <v>0</v>
      </c>
      <c r="C5808" s="8">
        <v>9.6733609183852445E-2</v>
      </c>
      <c r="E5808" s="8">
        <v>45212</v>
      </c>
      <c r="F5808" s="8">
        <v>0</v>
      </c>
      <c r="G5808" s="8" t="s">
        <v>80</v>
      </c>
    </row>
    <row r="5809" spans="1:7" x14ac:dyDescent="0.25">
      <c r="A5809" s="8">
        <v>176551</v>
      </c>
      <c r="B5809" s="8">
        <v>0</v>
      </c>
      <c r="C5809" s="8">
        <v>0.6320412176242316</v>
      </c>
      <c r="E5809" s="8">
        <v>23288</v>
      </c>
      <c r="F5809" s="8">
        <v>0</v>
      </c>
      <c r="G5809" s="8" t="s">
        <v>80</v>
      </c>
    </row>
    <row r="5810" spans="1:7" x14ac:dyDescent="0.25">
      <c r="A5810" s="8">
        <v>184707</v>
      </c>
      <c r="B5810" s="8">
        <v>0</v>
      </c>
      <c r="C5810" s="8">
        <v>0.14657123993465071</v>
      </c>
      <c r="E5810" s="8">
        <v>171543</v>
      </c>
      <c r="F5810" s="8">
        <v>0</v>
      </c>
      <c r="G5810" s="8" t="s">
        <v>80</v>
      </c>
    </row>
    <row r="5811" spans="1:7" x14ac:dyDescent="0.25">
      <c r="A5811" s="8">
        <v>192862</v>
      </c>
      <c r="B5811" s="8">
        <v>0</v>
      </c>
      <c r="C5811" s="8">
        <v>0.70029512956616291</v>
      </c>
      <c r="E5811" s="8">
        <v>127865</v>
      </c>
      <c r="F5811" s="8">
        <v>0</v>
      </c>
      <c r="G5811" s="8" t="s">
        <v>80</v>
      </c>
    </row>
    <row r="5812" spans="1:7" x14ac:dyDescent="0.25">
      <c r="A5812" s="8">
        <v>15530</v>
      </c>
      <c r="B5812" s="8">
        <v>0</v>
      </c>
      <c r="C5812" s="8">
        <v>0.85344438447474291</v>
      </c>
      <c r="E5812" s="8">
        <v>188482</v>
      </c>
      <c r="F5812" s="8">
        <v>0</v>
      </c>
      <c r="G5812" s="8" t="s">
        <v>80</v>
      </c>
    </row>
    <row r="5813" spans="1:7" x14ac:dyDescent="0.25">
      <c r="A5813" s="8">
        <v>177932</v>
      </c>
      <c r="B5813" s="8">
        <v>0</v>
      </c>
      <c r="C5813" s="8">
        <v>0.73276012170238791</v>
      </c>
      <c r="E5813" s="8">
        <v>255570</v>
      </c>
      <c r="F5813" s="8">
        <v>0</v>
      </c>
      <c r="G5813" s="8" t="s">
        <v>80</v>
      </c>
    </row>
    <row r="5814" spans="1:7" x14ac:dyDescent="0.25">
      <c r="A5814" s="8">
        <v>120148</v>
      </c>
      <c r="B5814" s="8">
        <v>0</v>
      </c>
      <c r="C5814" s="8">
        <v>0.80737922817294205</v>
      </c>
      <c r="E5814" s="8">
        <v>179024</v>
      </c>
      <c r="F5814" s="8">
        <v>0</v>
      </c>
      <c r="G5814" s="8" t="s">
        <v>80</v>
      </c>
    </row>
    <row r="5815" spans="1:7" x14ac:dyDescent="0.25">
      <c r="A5815" s="8">
        <v>93026</v>
      </c>
      <c r="B5815" s="8">
        <v>0</v>
      </c>
      <c r="C5815" s="8">
        <v>3.5273849374209167E-2</v>
      </c>
      <c r="E5815" s="8">
        <v>233439</v>
      </c>
      <c r="F5815" s="8">
        <v>0</v>
      </c>
      <c r="G5815" s="8" t="s">
        <v>80</v>
      </c>
    </row>
    <row r="5816" spans="1:7" x14ac:dyDescent="0.25">
      <c r="A5816" s="8">
        <v>156116</v>
      </c>
      <c r="B5816" s="8">
        <v>0</v>
      </c>
      <c r="C5816" s="8">
        <v>0.33477999857552948</v>
      </c>
      <c r="E5816" s="8">
        <v>52808</v>
      </c>
      <c r="F5816" s="8">
        <v>0</v>
      </c>
      <c r="G5816" s="8" t="s">
        <v>80</v>
      </c>
    </row>
    <row r="5817" spans="1:7" x14ac:dyDescent="0.25">
      <c r="A5817" s="8">
        <v>124281</v>
      </c>
      <c r="B5817" s="8">
        <v>0</v>
      </c>
      <c r="C5817" s="8">
        <v>7.2481903302512515E-2</v>
      </c>
      <c r="E5817" s="8">
        <v>117414</v>
      </c>
      <c r="F5817" s="8">
        <v>0</v>
      </c>
      <c r="G5817" s="8" t="s">
        <v>80</v>
      </c>
    </row>
    <row r="5818" spans="1:7" x14ac:dyDescent="0.25">
      <c r="A5818" s="8">
        <v>136488</v>
      </c>
      <c r="B5818" s="8">
        <v>0</v>
      </c>
      <c r="C5818" s="8">
        <v>7.2286710764806082E-3</v>
      </c>
      <c r="E5818" s="8">
        <v>110052</v>
      </c>
      <c r="F5818" s="8">
        <v>0</v>
      </c>
      <c r="G5818" s="8" t="s">
        <v>80</v>
      </c>
    </row>
    <row r="5819" spans="1:7" x14ac:dyDescent="0.25">
      <c r="A5819" s="8">
        <v>125460</v>
      </c>
      <c r="B5819" s="8">
        <v>0</v>
      </c>
      <c r="C5819" s="8">
        <v>0.14631523496821489</v>
      </c>
      <c r="E5819" s="8">
        <v>102815</v>
      </c>
      <c r="F5819" s="8">
        <v>0</v>
      </c>
      <c r="G5819" s="8" t="s">
        <v>80</v>
      </c>
    </row>
    <row r="5820" spans="1:7" x14ac:dyDescent="0.25">
      <c r="A5820" s="8">
        <v>44967</v>
      </c>
      <c r="B5820" s="8">
        <v>0</v>
      </c>
      <c r="C5820" s="8">
        <v>0.88372488636604185</v>
      </c>
      <c r="E5820" s="8">
        <v>257558</v>
      </c>
      <c r="F5820" s="8">
        <v>0</v>
      </c>
      <c r="G5820" s="8" t="s">
        <v>80</v>
      </c>
    </row>
    <row r="5821" spans="1:7" x14ac:dyDescent="0.25">
      <c r="A5821" s="8">
        <v>86679</v>
      </c>
      <c r="B5821" s="8">
        <v>0</v>
      </c>
      <c r="C5821" s="8">
        <v>0.12238636362817734</v>
      </c>
      <c r="E5821" s="8">
        <v>120575</v>
      </c>
      <c r="F5821" s="8">
        <v>0</v>
      </c>
      <c r="G5821" s="8" t="s">
        <v>80</v>
      </c>
    </row>
    <row r="5822" spans="1:7" x14ac:dyDescent="0.25">
      <c r="A5822" s="8">
        <v>176616</v>
      </c>
      <c r="B5822" s="8">
        <v>0</v>
      </c>
      <c r="C5822" s="8">
        <v>0.22373116363293635</v>
      </c>
      <c r="E5822" s="8">
        <v>82421</v>
      </c>
      <c r="F5822" s="8">
        <v>0</v>
      </c>
      <c r="G5822" s="8" t="s">
        <v>80</v>
      </c>
    </row>
    <row r="5823" spans="1:7" x14ac:dyDescent="0.25">
      <c r="A5823" s="8">
        <v>196528</v>
      </c>
      <c r="B5823" s="8">
        <v>0</v>
      </c>
      <c r="C5823" s="8">
        <v>0.62432182786311874</v>
      </c>
      <c r="E5823" s="8">
        <v>113906</v>
      </c>
      <c r="F5823" s="8">
        <v>0</v>
      </c>
      <c r="G5823" s="8" t="s">
        <v>80</v>
      </c>
    </row>
    <row r="5824" spans="1:7" x14ac:dyDescent="0.25">
      <c r="A5824" s="8">
        <v>96804</v>
      </c>
      <c r="B5824" s="8">
        <v>0</v>
      </c>
      <c r="C5824" s="8">
        <v>0.19038605078551216</v>
      </c>
      <c r="E5824" s="8">
        <v>115583</v>
      </c>
      <c r="F5824" s="8">
        <v>0</v>
      </c>
      <c r="G5824" s="8" t="s">
        <v>81</v>
      </c>
    </row>
    <row r="5825" spans="1:7" x14ac:dyDescent="0.25">
      <c r="A5825" s="8">
        <v>121411</v>
      </c>
      <c r="B5825" s="8">
        <v>0</v>
      </c>
      <c r="C5825" s="8">
        <v>1.866909016029103E-2</v>
      </c>
      <c r="E5825" s="8">
        <v>163560</v>
      </c>
      <c r="F5825" s="8">
        <v>0</v>
      </c>
      <c r="G5825" s="8" t="s">
        <v>81</v>
      </c>
    </row>
    <row r="5826" spans="1:7" x14ac:dyDescent="0.25">
      <c r="A5826" s="8">
        <v>120742</v>
      </c>
      <c r="B5826" s="8">
        <v>0</v>
      </c>
      <c r="C5826" s="8">
        <v>0.10872521717885252</v>
      </c>
      <c r="E5826" s="8">
        <v>230075</v>
      </c>
      <c r="F5826" s="8">
        <v>0</v>
      </c>
      <c r="G5826" s="8" t="s">
        <v>81</v>
      </c>
    </row>
    <row r="5827" spans="1:7" x14ac:dyDescent="0.25">
      <c r="A5827" s="8">
        <v>223537</v>
      </c>
      <c r="B5827" s="8">
        <v>0</v>
      </c>
      <c r="C5827" s="8">
        <v>0.1184202261022532</v>
      </c>
      <c r="E5827" s="8">
        <v>186398</v>
      </c>
      <c r="F5827" s="8">
        <v>0</v>
      </c>
      <c r="G5827" s="8" t="s">
        <v>81</v>
      </c>
    </row>
    <row r="5828" spans="1:7" x14ac:dyDescent="0.25">
      <c r="A5828" s="8">
        <v>89917</v>
      </c>
      <c r="B5828" s="8">
        <v>0</v>
      </c>
      <c r="C5828" s="8">
        <v>5.8040566469573257E-2</v>
      </c>
      <c r="E5828" s="8">
        <v>157481</v>
      </c>
      <c r="F5828" s="8">
        <v>0</v>
      </c>
      <c r="G5828" s="8" t="s">
        <v>81</v>
      </c>
    </row>
    <row r="5829" spans="1:7" x14ac:dyDescent="0.25">
      <c r="A5829" s="8">
        <v>7808</v>
      </c>
      <c r="B5829" s="8">
        <v>0</v>
      </c>
      <c r="C5829" s="8">
        <v>0.23423836333319517</v>
      </c>
      <c r="E5829" s="8">
        <v>136514</v>
      </c>
      <c r="F5829" s="8">
        <v>0</v>
      </c>
      <c r="G5829" s="8" t="s">
        <v>81</v>
      </c>
    </row>
    <row r="5830" spans="1:7" x14ac:dyDescent="0.25">
      <c r="A5830" s="8">
        <v>22569</v>
      </c>
      <c r="B5830" s="8">
        <v>0</v>
      </c>
      <c r="C5830" s="8">
        <v>3.4117192839942474E-2</v>
      </c>
      <c r="E5830" s="8">
        <v>184121</v>
      </c>
      <c r="F5830" s="8">
        <v>0</v>
      </c>
      <c r="G5830" s="8" t="s">
        <v>81</v>
      </c>
    </row>
    <row r="5831" spans="1:7" x14ac:dyDescent="0.25">
      <c r="A5831" s="8">
        <v>135751</v>
      </c>
      <c r="B5831" s="8">
        <v>0</v>
      </c>
      <c r="C5831" s="8">
        <v>0.71502908407589538</v>
      </c>
      <c r="E5831" s="8">
        <v>74558</v>
      </c>
      <c r="F5831" s="8">
        <v>0</v>
      </c>
      <c r="G5831" s="8" t="s">
        <v>81</v>
      </c>
    </row>
    <row r="5832" spans="1:7" x14ac:dyDescent="0.25">
      <c r="A5832" s="8">
        <v>26316</v>
      </c>
      <c r="B5832" s="8">
        <v>0</v>
      </c>
      <c r="C5832" s="8">
        <v>0.78119574822482185</v>
      </c>
      <c r="E5832" s="8">
        <v>223459</v>
      </c>
      <c r="F5832" s="8">
        <v>0</v>
      </c>
      <c r="G5832" s="8" t="s">
        <v>81</v>
      </c>
    </row>
    <row r="5833" spans="1:7" x14ac:dyDescent="0.25">
      <c r="A5833" s="8">
        <v>166408</v>
      </c>
      <c r="B5833" s="8">
        <v>0</v>
      </c>
      <c r="C5833" s="8">
        <v>9.6833850838363142E-2</v>
      </c>
      <c r="E5833" s="8">
        <v>259110</v>
      </c>
      <c r="F5833" s="8">
        <v>0</v>
      </c>
      <c r="G5833" s="8" t="s">
        <v>81</v>
      </c>
    </row>
    <row r="5834" spans="1:7" x14ac:dyDescent="0.25">
      <c r="A5834" s="8">
        <v>118428</v>
      </c>
      <c r="B5834" s="8">
        <v>0</v>
      </c>
      <c r="C5834" s="8">
        <v>0.61032652200603843</v>
      </c>
      <c r="E5834" s="8">
        <v>171993</v>
      </c>
      <c r="F5834" s="8">
        <v>0</v>
      </c>
      <c r="G5834" s="8" t="s">
        <v>81</v>
      </c>
    </row>
    <row r="5835" spans="1:7" x14ac:dyDescent="0.25">
      <c r="A5835" s="8">
        <v>185811</v>
      </c>
      <c r="B5835" s="8">
        <v>0</v>
      </c>
      <c r="C5835" s="8">
        <v>0.67953463121761293</v>
      </c>
      <c r="E5835" s="8">
        <v>29165</v>
      </c>
      <c r="F5835" s="8">
        <v>0</v>
      </c>
      <c r="G5835" s="8" t="s">
        <v>81</v>
      </c>
    </row>
    <row r="5836" spans="1:7" x14ac:dyDescent="0.25">
      <c r="A5836" s="8">
        <v>7954</v>
      </c>
      <c r="B5836" s="8">
        <v>0</v>
      </c>
      <c r="C5836" s="8">
        <v>0.21249175586790778</v>
      </c>
      <c r="E5836" s="8">
        <v>105621</v>
      </c>
      <c r="F5836" s="8">
        <v>0</v>
      </c>
      <c r="G5836" s="8" t="s">
        <v>81</v>
      </c>
    </row>
    <row r="5837" spans="1:7" x14ac:dyDescent="0.25">
      <c r="A5837" s="8">
        <v>247975</v>
      </c>
      <c r="B5837" s="8">
        <v>0</v>
      </c>
      <c r="C5837" s="8">
        <v>4.0074096729212E-2</v>
      </c>
      <c r="E5837" s="8">
        <v>257888</v>
      </c>
      <c r="F5837" s="8">
        <v>0</v>
      </c>
      <c r="G5837" s="8" t="s">
        <v>81</v>
      </c>
    </row>
    <row r="5838" spans="1:7" x14ac:dyDescent="0.25">
      <c r="A5838" s="8">
        <v>98776</v>
      </c>
      <c r="B5838" s="8">
        <v>0</v>
      </c>
      <c r="C5838" s="8">
        <v>0.10821417569443151</v>
      </c>
      <c r="E5838" s="8">
        <v>33105</v>
      </c>
      <c r="F5838" s="8">
        <v>0</v>
      </c>
      <c r="G5838" s="8" t="s">
        <v>81</v>
      </c>
    </row>
    <row r="5839" spans="1:7" x14ac:dyDescent="0.25">
      <c r="A5839" s="8">
        <v>141458</v>
      </c>
      <c r="B5839" s="8">
        <v>0</v>
      </c>
      <c r="C5839" s="8">
        <v>3.2364623365558627E-2</v>
      </c>
      <c r="E5839" s="8">
        <v>91874</v>
      </c>
      <c r="F5839" s="8">
        <v>0</v>
      </c>
      <c r="G5839" s="8" t="s">
        <v>81</v>
      </c>
    </row>
    <row r="5840" spans="1:7" x14ac:dyDescent="0.25">
      <c r="A5840" s="8">
        <v>256806</v>
      </c>
      <c r="B5840" s="8">
        <v>0</v>
      </c>
      <c r="C5840" s="8">
        <v>0.34686298588483649</v>
      </c>
      <c r="E5840" s="8">
        <v>28318</v>
      </c>
      <c r="F5840" s="8">
        <v>0</v>
      </c>
      <c r="G5840" s="8" t="s">
        <v>81</v>
      </c>
    </row>
    <row r="5841" spans="1:7" x14ac:dyDescent="0.25">
      <c r="A5841" s="8">
        <v>263163</v>
      </c>
      <c r="B5841" s="8">
        <v>0</v>
      </c>
      <c r="C5841" s="8">
        <v>7.281834002023424E-2</v>
      </c>
      <c r="E5841" s="8">
        <v>165438</v>
      </c>
      <c r="F5841" s="8">
        <v>0</v>
      </c>
      <c r="G5841" s="8" t="s">
        <v>81</v>
      </c>
    </row>
    <row r="5842" spans="1:7" x14ac:dyDescent="0.25">
      <c r="A5842" s="8">
        <v>8151</v>
      </c>
      <c r="B5842" s="8">
        <v>0</v>
      </c>
      <c r="C5842" s="8">
        <v>0.12886091050338991</v>
      </c>
      <c r="E5842" s="8">
        <v>214290</v>
      </c>
      <c r="F5842" s="8">
        <v>0</v>
      </c>
      <c r="G5842" s="8" t="s">
        <v>81</v>
      </c>
    </row>
    <row r="5843" spans="1:7" x14ac:dyDescent="0.25">
      <c r="A5843" s="8">
        <v>88398</v>
      </c>
      <c r="B5843" s="8">
        <v>0</v>
      </c>
      <c r="C5843" s="8">
        <v>0.4960262016857715</v>
      </c>
      <c r="E5843" s="8">
        <v>145668</v>
      </c>
      <c r="F5843" s="8">
        <v>0</v>
      </c>
      <c r="G5843" s="8" t="s">
        <v>81</v>
      </c>
    </row>
    <row r="5844" spans="1:7" x14ac:dyDescent="0.25">
      <c r="A5844" s="8">
        <v>66730</v>
      </c>
      <c r="B5844" s="8">
        <v>0</v>
      </c>
      <c r="C5844" s="8">
        <v>0.1547868174403855</v>
      </c>
      <c r="E5844" s="8">
        <v>257848</v>
      </c>
      <c r="F5844" s="8">
        <v>0</v>
      </c>
      <c r="G5844" s="8" t="s">
        <v>81</v>
      </c>
    </row>
    <row r="5845" spans="1:7" x14ac:dyDescent="0.25">
      <c r="A5845" s="8">
        <v>57063</v>
      </c>
      <c r="B5845" s="8">
        <v>0</v>
      </c>
      <c r="C5845" s="8">
        <v>0.28729857632018785</v>
      </c>
      <c r="E5845" s="8">
        <v>84194</v>
      </c>
      <c r="F5845" s="8">
        <v>0</v>
      </c>
      <c r="G5845" s="8" t="s">
        <v>81</v>
      </c>
    </row>
    <row r="5846" spans="1:7" x14ac:dyDescent="0.25">
      <c r="A5846" s="8">
        <v>21383</v>
      </c>
      <c r="B5846" s="8">
        <v>0</v>
      </c>
      <c r="C5846" s="8">
        <v>3.9240824044834234E-2</v>
      </c>
      <c r="E5846" s="8">
        <v>27850</v>
      </c>
      <c r="F5846" s="8">
        <v>0</v>
      </c>
      <c r="G5846" s="8" t="s">
        <v>81</v>
      </c>
    </row>
    <row r="5847" spans="1:7" x14ac:dyDescent="0.25">
      <c r="A5847" s="8">
        <v>26755</v>
      </c>
      <c r="B5847" s="8">
        <v>0</v>
      </c>
      <c r="C5847" s="8">
        <v>0.13554946376081231</v>
      </c>
      <c r="E5847" s="8">
        <v>253993</v>
      </c>
      <c r="F5847" s="8">
        <v>0</v>
      </c>
      <c r="G5847" s="8" t="s">
        <v>81</v>
      </c>
    </row>
    <row r="5848" spans="1:7" x14ac:dyDescent="0.25">
      <c r="A5848" s="8">
        <v>115394</v>
      </c>
      <c r="B5848" s="8">
        <v>0</v>
      </c>
      <c r="C5848" s="8">
        <v>8.4702958989271715E-2</v>
      </c>
      <c r="E5848" s="8">
        <v>92405</v>
      </c>
      <c r="F5848" s="8">
        <v>0</v>
      </c>
      <c r="G5848" s="8" t="s">
        <v>81</v>
      </c>
    </row>
    <row r="5849" spans="1:7" x14ac:dyDescent="0.25">
      <c r="A5849" s="8">
        <v>123857</v>
      </c>
      <c r="B5849" s="8">
        <v>0</v>
      </c>
      <c r="C5849" s="8">
        <v>0.15990051434232974</v>
      </c>
      <c r="E5849" s="8">
        <v>130603</v>
      </c>
      <c r="F5849" s="8">
        <v>0</v>
      </c>
      <c r="G5849" s="8" t="s">
        <v>81</v>
      </c>
    </row>
    <row r="5850" spans="1:7" x14ac:dyDescent="0.25">
      <c r="A5850" s="8">
        <v>91922</v>
      </c>
      <c r="B5850" s="8">
        <v>0</v>
      </c>
      <c r="C5850" s="8">
        <v>5.8379070304531801E-2</v>
      </c>
      <c r="E5850" s="8">
        <v>243054</v>
      </c>
      <c r="F5850" s="8">
        <v>0</v>
      </c>
      <c r="G5850" s="8" t="s">
        <v>81</v>
      </c>
    </row>
    <row r="5851" spans="1:7" x14ac:dyDescent="0.25">
      <c r="A5851" s="8">
        <v>28799</v>
      </c>
      <c r="B5851" s="8">
        <v>0</v>
      </c>
      <c r="C5851" s="8">
        <v>0.66244898889387849</v>
      </c>
      <c r="E5851" s="8">
        <v>38189</v>
      </c>
      <c r="F5851" s="8">
        <v>0</v>
      </c>
      <c r="G5851" s="8" t="s">
        <v>81</v>
      </c>
    </row>
    <row r="5852" spans="1:7" x14ac:dyDescent="0.25">
      <c r="A5852" s="8">
        <v>117498</v>
      </c>
      <c r="B5852" s="8">
        <v>0</v>
      </c>
      <c r="C5852" s="8">
        <v>0.38289681215823806</v>
      </c>
      <c r="E5852" s="8">
        <v>36879</v>
      </c>
      <c r="F5852" s="8">
        <v>0</v>
      </c>
      <c r="G5852" s="8" t="s">
        <v>81</v>
      </c>
    </row>
    <row r="5853" spans="1:7" x14ac:dyDescent="0.25">
      <c r="A5853" s="8">
        <v>199117</v>
      </c>
      <c r="B5853" s="8">
        <v>0</v>
      </c>
      <c r="C5853" s="8">
        <v>0.30669199973957234</v>
      </c>
      <c r="E5853" s="8">
        <v>196846</v>
      </c>
      <c r="F5853" s="8">
        <v>0</v>
      </c>
      <c r="G5853" s="8" t="s">
        <v>81</v>
      </c>
    </row>
    <row r="5854" spans="1:7" x14ac:dyDescent="0.25">
      <c r="A5854" s="8">
        <v>119487</v>
      </c>
      <c r="B5854" s="8">
        <v>0</v>
      </c>
      <c r="C5854" s="8">
        <v>3.3382791334734277E-2</v>
      </c>
      <c r="E5854" s="8">
        <v>90720</v>
      </c>
      <c r="F5854" s="8">
        <v>0</v>
      </c>
      <c r="G5854" s="8" t="s">
        <v>81</v>
      </c>
    </row>
    <row r="5855" spans="1:7" x14ac:dyDescent="0.25">
      <c r="A5855" s="8">
        <v>121180</v>
      </c>
      <c r="B5855" s="8">
        <v>0</v>
      </c>
      <c r="C5855" s="8">
        <v>0.19925687105034309</v>
      </c>
      <c r="E5855" s="8">
        <v>56615</v>
      </c>
      <c r="F5855" s="8">
        <v>0</v>
      </c>
      <c r="G5855" s="8" t="s">
        <v>81</v>
      </c>
    </row>
    <row r="5856" spans="1:7" x14ac:dyDescent="0.25">
      <c r="A5856" s="8">
        <v>246146</v>
      </c>
      <c r="B5856" s="8">
        <v>0</v>
      </c>
      <c r="C5856" s="8">
        <v>9.915618083967348E-3</v>
      </c>
      <c r="E5856" s="8">
        <v>200665</v>
      </c>
      <c r="F5856" s="8">
        <v>0</v>
      </c>
      <c r="G5856" s="8" t="s">
        <v>81</v>
      </c>
    </row>
    <row r="5857" spans="1:7" x14ac:dyDescent="0.25">
      <c r="A5857" s="8">
        <v>193251</v>
      </c>
      <c r="B5857" s="8">
        <v>0</v>
      </c>
      <c r="C5857" s="8">
        <v>2.6746698986638302E-2</v>
      </c>
      <c r="E5857" s="8">
        <v>93908</v>
      </c>
      <c r="F5857" s="8">
        <v>0</v>
      </c>
      <c r="G5857" s="8" t="s">
        <v>81</v>
      </c>
    </row>
    <row r="5858" spans="1:7" x14ac:dyDescent="0.25">
      <c r="A5858" s="8">
        <v>164188</v>
      </c>
      <c r="B5858" s="8">
        <v>0</v>
      </c>
      <c r="C5858" s="8">
        <v>0.11910945528562883</v>
      </c>
      <c r="E5858" s="8">
        <v>246174</v>
      </c>
      <c r="F5858" s="8">
        <v>0</v>
      </c>
      <c r="G5858" s="8" t="s">
        <v>81</v>
      </c>
    </row>
    <row r="5859" spans="1:7" x14ac:dyDescent="0.25">
      <c r="A5859" s="8">
        <v>64495</v>
      </c>
      <c r="B5859" s="8">
        <v>0</v>
      </c>
      <c r="C5859" s="8">
        <v>5.2949491443829197E-2</v>
      </c>
      <c r="E5859" s="8">
        <v>178638</v>
      </c>
      <c r="F5859" s="8">
        <v>0</v>
      </c>
      <c r="G5859" s="8" t="s">
        <v>81</v>
      </c>
    </row>
    <row r="5860" spans="1:7" x14ac:dyDescent="0.25">
      <c r="A5860" s="8">
        <v>31318</v>
      </c>
      <c r="B5860" s="8">
        <v>0</v>
      </c>
      <c r="C5860" s="8">
        <v>0.10380751207752528</v>
      </c>
      <c r="E5860" s="8">
        <v>230552</v>
      </c>
      <c r="F5860" s="8">
        <v>0</v>
      </c>
      <c r="G5860" s="8" t="s">
        <v>81</v>
      </c>
    </row>
    <row r="5861" spans="1:7" x14ac:dyDescent="0.25">
      <c r="A5861" s="8">
        <v>176514</v>
      </c>
      <c r="B5861" s="8">
        <v>0</v>
      </c>
      <c r="C5861" s="8">
        <v>0.7982150905961749</v>
      </c>
      <c r="E5861" s="8">
        <v>102300</v>
      </c>
      <c r="F5861" s="8">
        <v>0</v>
      </c>
      <c r="G5861" s="8" t="s">
        <v>81</v>
      </c>
    </row>
    <row r="5862" spans="1:7" x14ac:dyDescent="0.25">
      <c r="A5862" s="8">
        <v>102815</v>
      </c>
      <c r="B5862" s="8">
        <v>0</v>
      </c>
      <c r="C5862" s="8">
        <v>0.46066344258828523</v>
      </c>
      <c r="E5862" s="8">
        <v>244278</v>
      </c>
      <c r="F5862" s="8">
        <v>0</v>
      </c>
      <c r="G5862" s="8" t="s">
        <v>81</v>
      </c>
    </row>
    <row r="5863" spans="1:7" x14ac:dyDescent="0.25">
      <c r="A5863" s="8">
        <v>114656</v>
      </c>
      <c r="B5863" s="8">
        <v>0</v>
      </c>
      <c r="C5863" s="8">
        <v>0.70254169674596889</v>
      </c>
      <c r="E5863" s="8">
        <v>146371</v>
      </c>
      <c r="F5863" s="8">
        <v>0</v>
      </c>
      <c r="G5863" s="8" t="s">
        <v>81</v>
      </c>
    </row>
    <row r="5864" spans="1:7" x14ac:dyDescent="0.25">
      <c r="A5864" s="8">
        <v>178046</v>
      </c>
      <c r="B5864" s="8">
        <v>0</v>
      </c>
      <c r="C5864" s="8">
        <v>0.10382535063547177</v>
      </c>
      <c r="E5864" s="8">
        <v>250063</v>
      </c>
      <c r="F5864" s="8">
        <v>0</v>
      </c>
      <c r="G5864" s="8" t="s">
        <v>81</v>
      </c>
    </row>
    <row r="5865" spans="1:7" x14ac:dyDescent="0.25">
      <c r="A5865" s="8">
        <v>113419</v>
      </c>
      <c r="B5865" s="8">
        <v>0</v>
      </c>
      <c r="C5865" s="8">
        <v>0.23719068065993856</v>
      </c>
      <c r="E5865" s="8">
        <v>30346</v>
      </c>
      <c r="F5865" s="8">
        <v>0</v>
      </c>
      <c r="G5865" s="8" t="s">
        <v>81</v>
      </c>
    </row>
    <row r="5866" spans="1:7" x14ac:dyDescent="0.25">
      <c r="A5866" s="8">
        <v>240715</v>
      </c>
      <c r="B5866" s="8">
        <v>0</v>
      </c>
      <c r="C5866" s="8">
        <v>3.0863701899498115E-2</v>
      </c>
      <c r="E5866" s="8">
        <v>49450</v>
      </c>
      <c r="F5866" s="8">
        <v>0</v>
      </c>
      <c r="G5866" s="8" t="s">
        <v>81</v>
      </c>
    </row>
    <row r="5867" spans="1:7" x14ac:dyDescent="0.25">
      <c r="A5867" s="8">
        <v>207480</v>
      </c>
      <c r="B5867" s="8">
        <v>0</v>
      </c>
      <c r="C5867" s="8">
        <v>0.80420415699057102</v>
      </c>
      <c r="E5867" s="8">
        <v>229626</v>
      </c>
      <c r="F5867" s="8">
        <v>0</v>
      </c>
      <c r="G5867" s="8" t="s">
        <v>81</v>
      </c>
    </row>
    <row r="5868" spans="1:7" x14ac:dyDescent="0.25">
      <c r="A5868" s="8">
        <v>115847</v>
      </c>
      <c r="B5868" s="8">
        <v>0</v>
      </c>
      <c r="C5868" s="8">
        <v>0.22323717842833027</v>
      </c>
      <c r="E5868" s="8">
        <v>240755</v>
      </c>
      <c r="F5868" s="8">
        <v>0</v>
      </c>
      <c r="G5868" s="8" t="s">
        <v>81</v>
      </c>
    </row>
    <row r="5869" spans="1:7" x14ac:dyDescent="0.25">
      <c r="A5869" s="8">
        <v>228501</v>
      </c>
      <c r="B5869" s="8">
        <v>0</v>
      </c>
      <c r="C5869" s="8">
        <v>0.13252728454939086</v>
      </c>
      <c r="E5869" s="8">
        <v>227639</v>
      </c>
      <c r="F5869" s="8">
        <v>0</v>
      </c>
      <c r="G5869" s="8" t="s">
        <v>81</v>
      </c>
    </row>
    <row r="5870" spans="1:7" x14ac:dyDescent="0.25">
      <c r="A5870" s="8">
        <v>221466</v>
      </c>
      <c r="B5870" s="8">
        <v>0</v>
      </c>
      <c r="C5870" s="8">
        <v>0.81495610915771521</v>
      </c>
      <c r="E5870" s="8">
        <v>1342</v>
      </c>
      <c r="F5870" s="8">
        <v>0</v>
      </c>
      <c r="G5870" s="8" t="s">
        <v>81</v>
      </c>
    </row>
    <row r="5871" spans="1:7" x14ac:dyDescent="0.25">
      <c r="A5871" s="8">
        <v>69043</v>
      </c>
      <c r="B5871" s="8">
        <v>0</v>
      </c>
      <c r="C5871" s="8">
        <v>0.10535189868969799</v>
      </c>
      <c r="E5871" s="8">
        <v>103181</v>
      </c>
      <c r="F5871" s="8">
        <v>0</v>
      </c>
      <c r="G5871" s="8" t="s">
        <v>81</v>
      </c>
    </row>
    <row r="5872" spans="1:7" x14ac:dyDescent="0.25">
      <c r="A5872" s="8">
        <v>103533</v>
      </c>
      <c r="B5872" s="8">
        <v>0</v>
      </c>
      <c r="C5872" s="8">
        <v>9.7415765345124777E-2</v>
      </c>
      <c r="E5872" s="8">
        <v>217425</v>
      </c>
      <c r="F5872" s="8">
        <v>0</v>
      </c>
      <c r="G5872" s="8" t="s">
        <v>81</v>
      </c>
    </row>
    <row r="5873" spans="1:7" x14ac:dyDescent="0.25">
      <c r="A5873" s="8">
        <v>16900</v>
      </c>
      <c r="B5873" s="8">
        <v>0</v>
      </c>
      <c r="C5873" s="8">
        <v>0.68724933658485232</v>
      </c>
      <c r="E5873" s="8">
        <v>255178</v>
      </c>
      <c r="F5873" s="8">
        <v>0</v>
      </c>
      <c r="G5873" s="8" t="s">
        <v>81</v>
      </c>
    </row>
    <row r="5874" spans="1:7" x14ac:dyDescent="0.25">
      <c r="A5874" s="8">
        <v>156209</v>
      </c>
      <c r="B5874" s="8">
        <v>0</v>
      </c>
      <c r="C5874" s="8">
        <v>0.14387940760374759</v>
      </c>
      <c r="E5874" s="8">
        <v>177945</v>
      </c>
      <c r="F5874" s="8">
        <v>0</v>
      </c>
      <c r="G5874" s="8" t="s">
        <v>81</v>
      </c>
    </row>
    <row r="5875" spans="1:7" x14ac:dyDescent="0.25">
      <c r="A5875" s="8">
        <v>173578</v>
      </c>
      <c r="B5875" s="8">
        <v>0</v>
      </c>
      <c r="C5875" s="8">
        <v>0.35016291554090989</v>
      </c>
      <c r="E5875" s="8">
        <v>103843</v>
      </c>
      <c r="F5875" s="8">
        <v>0</v>
      </c>
      <c r="G5875" s="8" t="s">
        <v>81</v>
      </c>
    </row>
    <row r="5876" spans="1:7" x14ac:dyDescent="0.25">
      <c r="A5876" s="8">
        <v>240181</v>
      </c>
      <c r="B5876" s="8">
        <v>0</v>
      </c>
      <c r="C5876" s="8">
        <v>0.19574731286038863</v>
      </c>
      <c r="E5876" s="8">
        <v>36650</v>
      </c>
      <c r="F5876" s="8">
        <v>0</v>
      </c>
      <c r="G5876" s="8" t="s">
        <v>81</v>
      </c>
    </row>
    <row r="5877" spans="1:7" x14ac:dyDescent="0.25">
      <c r="A5877" s="8">
        <v>236697</v>
      </c>
      <c r="B5877" s="8">
        <v>0</v>
      </c>
      <c r="C5877" s="8">
        <v>0.10117641727404215</v>
      </c>
      <c r="E5877" s="8">
        <v>132975</v>
      </c>
      <c r="F5877" s="8">
        <v>0</v>
      </c>
      <c r="G5877" s="8" t="s">
        <v>81</v>
      </c>
    </row>
    <row r="5878" spans="1:7" x14ac:dyDescent="0.25">
      <c r="A5878" s="8">
        <v>113782</v>
      </c>
      <c r="B5878" s="8">
        <v>0</v>
      </c>
      <c r="C5878" s="8">
        <v>0.7169017338358773</v>
      </c>
      <c r="E5878" s="8">
        <v>197054</v>
      </c>
      <c r="F5878" s="8">
        <v>0</v>
      </c>
      <c r="G5878" s="8" t="s">
        <v>81</v>
      </c>
    </row>
    <row r="5879" spans="1:7" x14ac:dyDescent="0.25">
      <c r="A5879" s="8">
        <v>1245</v>
      </c>
      <c r="B5879" s="8">
        <v>0</v>
      </c>
      <c r="C5879" s="8">
        <v>0.35775459457243897</v>
      </c>
      <c r="E5879" s="8">
        <v>136063</v>
      </c>
      <c r="F5879" s="8">
        <v>0</v>
      </c>
      <c r="G5879" s="8" t="s">
        <v>81</v>
      </c>
    </row>
    <row r="5880" spans="1:7" x14ac:dyDescent="0.25">
      <c r="A5880" s="8">
        <v>158409</v>
      </c>
      <c r="B5880" s="8">
        <v>0</v>
      </c>
      <c r="C5880" s="8">
        <v>0.88237634548793709</v>
      </c>
      <c r="E5880" s="8">
        <v>183809</v>
      </c>
      <c r="F5880" s="8">
        <v>0</v>
      </c>
      <c r="G5880" s="8" t="s">
        <v>81</v>
      </c>
    </row>
    <row r="5881" spans="1:7" x14ac:dyDescent="0.25">
      <c r="A5881" s="8">
        <v>235801</v>
      </c>
      <c r="B5881" s="8">
        <v>0</v>
      </c>
      <c r="C5881" s="8">
        <v>0.18069133498343035</v>
      </c>
      <c r="E5881" s="8">
        <v>67954</v>
      </c>
      <c r="F5881" s="8">
        <v>0</v>
      </c>
      <c r="G5881" s="8" t="s">
        <v>81</v>
      </c>
    </row>
    <row r="5882" spans="1:7" x14ac:dyDescent="0.25">
      <c r="A5882" s="8">
        <v>207023</v>
      </c>
      <c r="B5882" s="8">
        <v>0</v>
      </c>
      <c r="C5882" s="8">
        <v>8.4948666493522493E-3</v>
      </c>
      <c r="E5882" s="8">
        <v>42883</v>
      </c>
      <c r="F5882" s="8">
        <v>0</v>
      </c>
      <c r="G5882" s="8" t="s">
        <v>81</v>
      </c>
    </row>
    <row r="5883" spans="1:7" x14ac:dyDescent="0.25">
      <c r="A5883" s="8">
        <v>234246</v>
      </c>
      <c r="B5883" s="8">
        <v>0</v>
      </c>
      <c r="C5883" s="8">
        <v>2.576260246173669E-2</v>
      </c>
      <c r="E5883" s="8">
        <v>44787</v>
      </c>
      <c r="F5883" s="8">
        <v>0</v>
      </c>
      <c r="G5883" s="8" t="s">
        <v>81</v>
      </c>
    </row>
    <row r="5884" spans="1:7" x14ac:dyDescent="0.25">
      <c r="A5884" s="8">
        <v>129128</v>
      </c>
      <c r="B5884" s="8">
        <v>0</v>
      </c>
      <c r="C5884" s="8">
        <v>3.2032411722291758E-2</v>
      </c>
      <c r="E5884" s="8">
        <v>82983</v>
      </c>
      <c r="F5884" s="8">
        <v>0</v>
      </c>
      <c r="G5884" s="8" t="s">
        <v>81</v>
      </c>
    </row>
    <row r="5885" spans="1:7" x14ac:dyDescent="0.25">
      <c r="A5885" s="8">
        <v>104798</v>
      </c>
      <c r="B5885" s="8">
        <v>0</v>
      </c>
      <c r="C5885" s="8">
        <v>0.11132445969134101</v>
      </c>
      <c r="E5885" s="8">
        <v>74327</v>
      </c>
      <c r="F5885" s="8">
        <v>0</v>
      </c>
      <c r="G5885" s="8" t="s">
        <v>81</v>
      </c>
    </row>
    <row r="5886" spans="1:7" x14ac:dyDescent="0.25">
      <c r="A5886" s="8">
        <v>23223</v>
      </c>
      <c r="B5886" s="8">
        <v>0</v>
      </c>
      <c r="C5886" s="8">
        <v>0.22502099088524721</v>
      </c>
      <c r="E5886" s="8">
        <v>239553</v>
      </c>
      <c r="F5886" s="8">
        <v>0</v>
      </c>
      <c r="G5886" s="8" t="s">
        <v>81</v>
      </c>
    </row>
    <row r="5887" spans="1:7" x14ac:dyDescent="0.25">
      <c r="A5887" s="8">
        <v>229577</v>
      </c>
      <c r="B5887" s="8">
        <v>0</v>
      </c>
      <c r="C5887" s="8">
        <v>0.14110097766409754</v>
      </c>
      <c r="E5887" s="8">
        <v>215520</v>
      </c>
      <c r="F5887" s="8">
        <v>0</v>
      </c>
      <c r="G5887" s="8" t="s">
        <v>81</v>
      </c>
    </row>
    <row r="5888" spans="1:7" x14ac:dyDescent="0.25">
      <c r="A5888" s="8">
        <v>28953</v>
      </c>
      <c r="B5888" s="8">
        <v>0</v>
      </c>
      <c r="C5888" s="8">
        <v>3.211415459942623E-2</v>
      </c>
      <c r="E5888" s="8">
        <v>129037</v>
      </c>
      <c r="F5888" s="8">
        <v>0</v>
      </c>
      <c r="G5888" s="8" t="s">
        <v>81</v>
      </c>
    </row>
    <row r="5889" spans="1:7" x14ac:dyDescent="0.25">
      <c r="A5889" s="8">
        <v>7026</v>
      </c>
      <c r="B5889" s="8">
        <v>0</v>
      </c>
      <c r="C5889" s="8">
        <v>1.2345111656390736E-2</v>
      </c>
      <c r="E5889" s="8">
        <v>203425</v>
      </c>
      <c r="F5889" s="8">
        <v>0</v>
      </c>
      <c r="G5889" s="8" t="s">
        <v>81</v>
      </c>
    </row>
    <row r="5890" spans="1:7" x14ac:dyDescent="0.25">
      <c r="A5890" s="8">
        <v>49450</v>
      </c>
      <c r="B5890" s="8">
        <v>0</v>
      </c>
      <c r="C5890" s="8">
        <v>0.3234615673520701</v>
      </c>
      <c r="E5890" s="8">
        <v>75038</v>
      </c>
      <c r="F5890" s="8">
        <v>0</v>
      </c>
      <c r="G5890" s="8" t="s">
        <v>81</v>
      </c>
    </row>
    <row r="5891" spans="1:7" x14ac:dyDescent="0.25">
      <c r="A5891" s="8">
        <v>234247</v>
      </c>
      <c r="B5891" s="8">
        <v>0</v>
      </c>
      <c r="C5891" s="8">
        <v>0.48134631485724694</v>
      </c>
      <c r="E5891" s="8">
        <v>216271</v>
      </c>
      <c r="F5891" s="8">
        <v>0</v>
      </c>
      <c r="G5891" s="8" t="s">
        <v>81</v>
      </c>
    </row>
    <row r="5892" spans="1:7" x14ac:dyDescent="0.25">
      <c r="A5892" s="8">
        <v>3117</v>
      </c>
      <c r="B5892" s="8">
        <v>0</v>
      </c>
      <c r="C5892" s="8">
        <v>0.17760798055776703</v>
      </c>
      <c r="E5892" s="8">
        <v>66188</v>
      </c>
      <c r="F5892" s="8">
        <v>0</v>
      </c>
      <c r="G5892" s="8" t="s">
        <v>81</v>
      </c>
    </row>
    <row r="5893" spans="1:7" x14ac:dyDescent="0.25">
      <c r="A5893" s="8">
        <v>132940</v>
      </c>
      <c r="B5893" s="8">
        <v>0</v>
      </c>
      <c r="C5893" s="8">
        <v>0.28348704821010223</v>
      </c>
      <c r="E5893" s="8">
        <v>60450</v>
      </c>
      <c r="F5893" s="8">
        <v>0</v>
      </c>
      <c r="G5893" s="8" t="s">
        <v>81</v>
      </c>
    </row>
    <row r="5894" spans="1:7" x14ac:dyDescent="0.25">
      <c r="A5894" s="8">
        <v>192230</v>
      </c>
      <c r="B5894" s="8">
        <v>0</v>
      </c>
      <c r="C5894" s="8">
        <v>0.25829528157258569</v>
      </c>
      <c r="E5894" s="8">
        <v>76042</v>
      </c>
      <c r="F5894" s="8">
        <v>0</v>
      </c>
      <c r="G5894" s="8" t="s">
        <v>81</v>
      </c>
    </row>
    <row r="5895" spans="1:7" x14ac:dyDescent="0.25">
      <c r="A5895" s="8">
        <v>249783</v>
      </c>
      <c r="B5895" s="8">
        <v>0</v>
      </c>
      <c r="C5895" s="8">
        <v>0.28111043134806218</v>
      </c>
      <c r="E5895" s="8">
        <v>187677</v>
      </c>
      <c r="F5895" s="8">
        <v>0</v>
      </c>
      <c r="G5895" s="8" t="s">
        <v>81</v>
      </c>
    </row>
    <row r="5896" spans="1:7" x14ac:dyDescent="0.25">
      <c r="A5896" s="8">
        <v>254021</v>
      </c>
      <c r="B5896" s="8">
        <v>0</v>
      </c>
      <c r="C5896" s="8">
        <v>0.11421454359894771</v>
      </c>
      <c r="E5896" s="8">
        <v>176616</v>
      </c>
      <c r="F5896" s="8">
        <v>0</v>
      </c>
      <c r="G5896" s="8" t="s">
        <v>81</v>
      </c>
    </row>
    <row r="5897" spans="1:7" x14ac:dyDescent="0.25">
      <c r="A5897" s="8">
        <v>184804</v>
      </c>
      <c r="B5897" s="8">
        <v>0</v>
      </c>
      <c r="C5897" s="8">
        <v>0.18507028109541668</v>
      </c>
      <c r="E5897" s="8">
        <v>175885</v>
      </c>
      <c r="F5897" s="8">
        <v>0</v>
      </c>
      <c r="G5897" s="8" t="s">
        <v>81</v>
      </c>
    </row>
    <row r="5898" spans="1:7" x14ac:dyDescent="0.25">
      <c r="A5898" s="8">
        <v>44747</v>
      </c>
      <c r="B5898" s="8">
        <v>0</v>
      </c>
      <c r="C5898" s="8">
        <v>0.17735004913536739</v>
      </c>
      <c r="E5898" s="8">
        <v>33391</v>
      </c>
      <c r="F5898" s="8">
        <v>0</v>
      </c>
      <c r="G5898" s="8" t="s">
        <v>81</v>
      </c>
    </row>
    <row r="5899" spans="1:7" x14ac:dyDescent="0.25">
      <c r="A5899" s="8">
        <v>208085</v>
      </c>
      <c r="B5899" s="8">
        <v>0</v>
      </c>
      <c r="C5899" s="8">
        <v>0.31915959435278241</v>
      </c>
      <c r="E5899" s="8">
        <v>8230</v>
      </c>
      <c r="F5899" s="8">
        <v>0</v>
      </c>
      <c r="G5899" s="8" t="s">
        <v>81</v>
      </c>
    </row>
    <row r="5900" spans="1:7" x14ac:dyDescent="0.25">
      <c r="A5900" s="8">
        <v>227155</v>
      </c>
      <c r="B5900" s="8">
        <v>0</v>
      </c>
      <c r="C5900" s="8">
        <v>0.11773981650268277</v>
      </c>
      <c r="E5900" s="8">
        <v>115826</v>
      </c>
      <c r="F5900" s="8">
        <v>0</v>
      </c>
      <c r="G5900" s="8" t="s">
        <v>81</v>
      </c>
    </row>
    <row r="5901" spans="1:7" x14ac:dyDescent="0.25">
      <c r="A5901" s="8">
        <v>164791</v>
      </c>
      <c r="B5901" s="8">
        <v>0</v>
      </c>
      <c r="C5901" s="8">
        <v>1.6304049552501258E-2</v>
      </c>
      <c r="E5901" s="8">
        <v>153218</v>
      </c>
      <c r="F5901" s="8">
        <v>0</v>
      </c>
      <c r="G5901" s="8" t="s">
        <v>81</v>
      </c>
    </row>
    <row r="5902" spans="1:7" x14ac:dyDescent="0.25">
      <c r="A5902" s="8">
        <v>238085</v>
      </c>
      <c r="B5902" s="8">
        <v>0</v>
      </c>
      <c r="C5902" s="8">
        <v>0.14753424747262497</v>
      </c>
      <c r="E5902" s="8">
        <v>76956</v>
      </c>
      <c r="F5902" s="8">
        <v>0</v>
      </c>
      <c r="G5902" s="8" t="s">
        <v>81</v>
      </c>
    </row>
    <row r="5903" spans="1:7" x14ac:dyDescent="0.25">
      <c r="A5903" s="8">
        <v>39232</v>
      </c>
      <c r="B5903" s="8">
        <v>0</v>
      </c>
      <c r="C5903" s="8">
        <v>0.40620446096990825</v>
      </c>
      <c r="E5903" s="8">
        <v>56100</v>
      </c>
      <c r="F5903" s="8">
        <v>0</v>
      </c>
      <c r="G5903" s="8" t="s">
        <v>81</v>
      </c>
    </row>
    <row r="5904" spans="1:7" x14ac:dyDescent="0.25">
      <c r="A5904" s="8">
        <v>223620</v>
      </c>
      <c r="B5904" s="8">
        <v>0</v>
      </c>
      <c r="C5904" s="8">
        <v>6.9533913916353204E-2</v>
      </c>
      <c r="E5904" s="8">
        <v>163463</v>
      </c>
      <c r="F5904" s="8">
        <v>0</v>
      </c>
      <c r="G5904" s="8" t="s">
        <v>81</v>
      </c>
    </row>
    <row r="5905" spans="1:7" x14ac:dyDescent="0.25">
      <c r="A5905" s="8">
        <v>155836</v>
      </c>
      <c r="B5905" s="8">
        <v>0</v>
      </c>
      <c r="C5905" s="8">
        <v>0.16351314535005984</v>
      </c>
      <c r="E5905" s="8">
        <v>148419</v>
      </c>
      <c r="F5905" s="8">
        <v>0</v>
      </c>
      <c r="G5905" s="8" t="s">
        <v>81</v>
      </c>
    </row>
    <row r="5906" spans="1:7" x14ac:dyDescent="0.25">
      <c r="A5906" s="8">
        <v>197019</v>
      </c>
      <c r="B5906" s="8">
        <v>0</v>
      </c>
      <c r="C5906" s="8">
        <v>3.4393688844131555E-2</v>
      </c>
      <c r="E5906" s="8">
        <v>224550</v>
      </c>
      <c r="F5906" s="8">
        <v>0</v>
      </c>
      <c r="G5906" s="8" t="s">
        <v>81</v>
      </c>
    </row>
    <row r="5907" spans="1:7" x14ac:dyDescent="0.25">
      <c r="A5907" s="8">
        <v>204051</v>
      </c>
      <c r="B5907" s="8">
        <v>0</v>
      </c>
      <c r="C5907" s="8">
        <v>0.88063712393319249</v>
      </c>
      <c r="E5907" s="8">
        <v>171356</v>
      </c>
      <c r="F5907" s="8">
        <v>0</v>
      </c>
      <c r="G5907" s="8" t="s">
        <v>81</v>
      </c>
    </row>
    <row r="5908" spans="1:7" x14ac:dyDescent="0.25">
      <c r="A5908" s="8">
        <v>71876</v>
      </c>
      <c r="B5908" s="8">
        <v>0</v>
      </c>
      <c r="C5908" s="8">
        <v>0.19024123263765183</v>
      </c>
      <c r="E5908" s="8">
        <v>60943</v>
      </c>
      <c r="F5908" s="8">
        <v>0</v>
      </c>
      <c r="G5908" s="8" t="s">
        <v>81</v>
      </c>
    </row>
    <row r="5909" spans="1:7" x14ac:dyDescent="0.25">
      <c r="A5909" s="8">
        <v>237924</v>
      </c>
      <c r="B5909" s="8">
        <v>0</v>
      </c>
      <c r="C5909" s="8">
        <v>0.65899885436954386</v>
      </c>
      <c r="E5909" s="8">
        <v>195085</v>
      </c>
      <c r="F5909" s="8">
        <v>0</v>
      </c>
      <c r="G5909" s="8" t="s">
        <v>81</v>
      </c>
    </row>
    <row r="5910" spans="1:7" x14ac:dyDescent="0.25">
      <c r="A5910" s="8">
        <v>107941</v>
      </c>
      <c r="B5910" s="8">
        <v>0</v>
      </c>
      <c r="C5910" s="8">
        <v>6.415624731814519E-2</v>
      </c>
      <c r="E5910" s="8">
        <v>113873</v>
      </c>
      <c r="F5910" s="8">
        <v>0</v>
      </c>
      <c r="G5910" s="8" t="s">
        <v>81</v>
      </c>
    </row>
    <row r="5911" spans="1:7" x14ac:dyDescent="0.25">
      <c r="A5911" s="8">
        <v>111619</v>
      </c>
      <c r="B5911" s="8">
        <v>0</v>
      </c>
      <c r="C5911" s="8">
        <v>0.21630251385879759</v>
      </c>
      <c r="E5911" s="8">
        <v>262477</v>
      </c>
      <c r="F5911" s="8">
        <v>0</v>
      </c>
      <c r="G5911" s="8" t="s">
        <v>81</v>
      </c>
    </row>
    <row r="5912" spans="1:7" x14ac:dyDescent="0.25">
      <c r="A5912" s="8">
        <v>66084</v>
      </c>
      <c r="B5912" s="8">
        <v>0</v>
      </c>
      <c r="C5912" s="8">
        <v>6.8189409971668738E-2</v>
      </c>
      <c r="E5912" s="8">
        <v>65280</v>
      </c>
      <c r="F5912" s="8">
        <v>0</v>
      </c>
      <c r="G5912" s="8" t="s">
        <v>81</v>
      </c>
    </row>
    <row r="5913" spans="1:7" x14ac:dyDescent="0.25">
      <c r="A5913" s="8">
        <v>165358</v>
      </c>
      <c r="B5913" s="8">
        <v>0</v>
      </c>
      <c r="C5913" s="8">
        <v>0.11202967030441843</v>
      </c>
      <c r="E5913" s="8">
        <v>192627</v>
      </c>
      <c r="F5913" s="8">
        <v>0</v>
      </c>
      <c r="G5913" s="8" t="s">
        <v>81</v>
      </c>
    </row>
    <row r="5914" spans="1:7" x14ac:dyDescent="0.25">
      <c r="A5914" s="8">
        <v>37767</v>
      </c>
      <c r="B5914" s="8">
        <v>0</v>
      </c>
      <c r="C5914" s="8">
        <v>4.5366546154748881E-2</v>
      </c>
      <c r="E5914" s="8">
        <v>158375</v>
      </c>
      <c r="F5914" s="8">
        <v>0</v>
      </c>
      <c r="G5914" s="8" t="s">
        <v>81</v>
      </c>
    </row>
    <row r="5915" spans="1:7" x14ac:dyDescent="0.25">
      <c r="A5915" s="8">
        <v>76522</v>
      </c>
      <c r="B5915" s="8">
        <v>0</v>
      </c>
      <c r="C5915" s="8">
        <v>0.44587447931612201</v>
      </c>
      <c r="E5915" s="8">
        <v>71798</v>
      </c>
      <c r="F5915" s="8">
        <v>0</v>
      </c>
      <c r="G5915" s="8" t="s">
        <v>81</v>
      </c>
    </row>
    <row r="5916" spans="1:7" x14ac:dyDescent="0.25">
      <c r="A5916" s="8">
        <v>233289</v>
      </c>
      <c r="B5916" s="8">
        <v>0</v>
      </c>
      <c r="C5916" s="8">
        <v>0.20432751723985151</v>
      </c>
      <c r="E5916" s="8">
        <v>102032</v>
      </c>
      <c r="F5916" s="8">
        <v>0</v>
      </c>
      <c r="G5916" s="8" t="s">
        <v>81</v>
      </c>
    </row>
    <row r="5917" spans="1:7" x14ac:dyDescent="0.25">
      <c r="A5917" s="8">
        <v>85531</v>
      </c>
      <c r="B5917" s="8">
        <v>0</v>
      </c>
      <c r="C5917" s="8">
        <v>0.10537172041788799</v>
      </c>
      <c r="E5917" s="8">
        <v>230067</v>
      </c>
      <c r="F5917" s="8">
        <v>0</v>
      </c>
      <c r="G5917" s="8" t="s">
        <v>81</v>
      </c>
    </row>
    <row r="5918" spans="1:7" x14ac:dyDescent="0.25">
      <c r="A5918" s="8">
        <v>191201</v>
      </c>
      <c r="B5918" s="8">
        <v>0</v>
      </c>
      <c r="C5918" s="8">
        <v>0.19019921598023495</v>
      </c>
      <c r="E5918" s="8">
        <v>179002</v>
      </c>
      <c r="F5918" s="8">
        <v>0</v>
      </c>
      <c r="G5918" s="8" t="s">
        <v>81</v>
      </c>
    </row>
    <row r="5919" spans="1:7" x14ac:dyDescent="0.25">
      <c r="A5919" s="8">
        <v>202281</v>
      </c>
      <c r="B5919" s="8">
        <v>0</v>
      </c>
      <c r="C5919" s="8">
        <v>0.30157535532230895</v>
      </c>
      <c r="E5919" s="8">
        <v>57372</v>
      </c>
      <c r="F5919" s="8">
        <v>0</v>
      </c>
      <c r="G5919" s="8" t="s">
        <v>81</v>
      </c>
    </row>
    <row r="5920" spans="1:7" x14ac:dyDescent="0.25">
      <c r="A5920" s="8">
        <v>217512</v>
      </c>
      <c r="B5920" s="8">
        <v>0</v>
      </c>
      <c r="C5920" s="8">
        <v>0.4221519475581561</v>
      </c>
      <c r="E5920" s="8">
        <v>13780</v>
      </c>
      <c r="F5920" s="8">
        <v>0</v>
      </c>
      <c r="G5920" s="8" t="s">
        <v>81</v>
      </c>
    </row>
    <row r="5921" spans="1:7" x14ac:dyDescent="0.25">
      <c r="A5921" s="8">
        <v>110360</v>
      </c>
      <c r="B5921" s="8">
        <v>0</v>
      </c>
      <c r="C5921" s="8">
        <v>7.3778758143040912E-2</v>
      </c>
      <c r="E5921" s="8">
        <v>37642</v>
      </c>
      <c r="F5921" s="8">
        <v>0</v>
      </c>
      <c r="G5921" s="8" t="s">
        <v>81</v>
      </c>
    </row>
    <row r="5922" spans="1:7" x14ac:dyDescent="0.25">
      <c r="A5922" s="8">
        <v>67042</v>
      </c>
      <c r="B5922" s="8">
        <v>0</v>
      </c>
      <c r="C5922" s="8">
        <v>9.0361238514773401E-2</v>
      </c>
      <c r="E5922" s="8">
        <v>185352</v>
      </c>
      <c r="F5922" s="8">
        <v>0</v>
      </c>
      <c r="G5922" s="8" t="s">
        <v>81</v>
      </c>
    </row>
    <row r="5923" spans="1:7" x14ac:dyDescent="0.25">
      <c r="A5923" s="8">
        <v>224973</v>
      </c>
      <c r="B5923" s="8">
        <v>0</v>
      </c>
      <c r="C5923" s="8">
        <v>9.9884008940719152E-2</v>
      </c>
      <c r="E5923" s="8">
        <v>142498</v>
      </c>
      <c r="F5923" s="8">
        <v>0</v>
      </c>
      <c r="G5923" s="8" t="s">
        <v>81</v>
      </c>
    </row>
    <row r="5924" spans="1:7" x14ac:dyDescent="0.25">
      <c r="A5924" s="8">
        <v>10082</v>
      </c>
      <c r="B5924" s="8">
        <v>0</v>
      </c>
      <c r="C5924" s="8">
        <v>2.3792108526839436E-2</v>
      </c>
      <c r="E5924" s="8">
        <v>152291</v>
      </c>
      <c r="F5924" s="8">
        <v>0</v>
      </c>
      <c r="G5924" s="8" t="s">
        <v>81</v>
      </c>
    </row>
    <row r="5925" spans="1:7" x14ac:dyDescent="0.25">
      <c r="A5925" s="8">
        <v>98288</v>
      </c>
      <c r="B5925" s="8">
        <v>0</v>
      </c>
      <c r="C5925" s="8">
        <v>0.2996867989732061</v>
      </c>
      <c r="E5925" s="8">
        <v>42047</v>
      </c>
      <c r="F5925" s="8">
        <v>0</v>
      </c>
      <c r="G5925" s="8" t="s">
        <v>81</v>
      </c>
    </row>
    <row r="5926" spans="1:7" x14ac:dyDescent="0.25">
      <c r="A5926" s="8">
        <v>205071</v>
      </c>
      <c r="B5926" s="8">
        <v>0</v>
      </c>
      <c r="C5926" s="8">
        <v>0.33026303092607906</v>
      </c>
      <c r="E5926" s="8">
        <v>1245</v>
      </c>
      <c r="F5926" s="8">
        <v>0</v>
      </c>
      <c r="G5926" s="8" t="s">
        <v>81</v>
      </c>
    </row>
    <row r="5927" spans="1:7" x14ac:dyDescent="0.25">
      <c r="A5927" s="8">
        <v>115257</v>
      </c>
      <c r="B5927" s="8">
        <v>0</v>
      </c>
      <c r="C5927" s="8">
        <v>0.78063945479987484</v>
      </c>
      <c r="E5927" s="8">
        <v>38938</v>
      </c>
      <c r="F5927" s="8">
        <v>0</v>
      </c>
      <c r="G5927" s="8" t="s">
        <v>81</v>
      </c>
    </row>
    <row r="5928" spans="1:7" x14ac:dyDescent="0.25">
      <c r="A5928" s="8">
        <v>112961</v>
      </c>
      <c r="B5928" s="8">
        <v>0</v>
      </c>
      <c r="C5928" s="8">
        <v>0.15587438903956377</v>
      </c>
      <c r="E5928" s="8">
        <v>67267</v>
      </c>
      <c r="F5928" s="8">
        <v>0</v>
      </c>
      <c r="G5928" s="8" t="s">
        <v>81</v>
      </c>
    </row>
    <row r="5929" spans="1:7" x14ac:dyDescent="0.25">
      <c r="A5929" s="8">
        <v>140360</v>
      </c>
      <c r="B5929" s="8">
        <v>0</v>
      </c>
      <c r="C5929" s="8">
        <v>0.38633408527775759</v>
      </c>
      <c r="E5929" s="8">
        <v>12147</v>
      </c>
      <c r="F5929" s="8">
        <v>0</v>
      </c>
      <c r="G5929" s="8" t="s">
        <v>81</v>
      </c>
    </row>
    <row r="5930" spans="1:7" x14ac:dyDescent="0.25">
      <c r="A5930" s="8">
        <v>109604</v>
      </c>
      <c r="B5930" s="8">
        <v>0</v>
      </c>
      <c r="C5930" s="8">
        <v>1.5120341170041044E-2</v>
      </c>
      <c r="E5930" s="8">
        <v>6111</v>
      </c>
      <c r="F5930" s="8">
        <v>0</v>
      </c>
      <c r="G5930" s="8" t="s">
        <v>81</v>
      </c>
    </row>
    <row r="5931" spans="1:7" x14ac:dyDescent="0.25">
      <c r="A5931" s="8">
        <v>3777</v>
      </c>
      <c r="B5931" s="8">
        <v>0</v>
      </c>
      <c r="C5931" s="8">
        <v>0.10097641563172952</v>
      </c>
      <c r="E5931" s="8">
        <v>38373</v>
      </c>
      <c r="F5931" s="8">
        <v>0</v>
      </c>
      <c r="G5931" s="8" t="s">
        <v>81</v>
      </c>
    </row>
    <row r="5932" spans="1:7" x14ac:dyDescent="0.25">
      <c r="A5932" s="8">
        <v>179544</v>
      </c>
      <c r="B5932" s="8">
        <v>0</v>
      </c>
      <c r="C5932" s="8">
        <v>3.5575438985906184E-2</v>
      </c>
      <c r="E5932" s="8">
        <v>250771</v>
      </c>
      <c r="F5932" s="8">
        <v>0</v>
      </c>
      <c r="G5932" s="8" t="s">
        <v>81</v>
      </c>
    </row>
    <row r="5933" spans="1:7" x14ac:dyDescent="0.25">
      <c r="A5933" s="8">
        <v>180167</v>
      </c>
      <c r="B5933" s="8">
        <v>0</v>
      </c>
      <c r="C5933" s="8">
        <v>0.18946214854718391</v>
      </c>
      <c r="E5933" s="8">
        <v>121428</v>
      </c>
      <c r="F5933" s="8">
        <v>0</v>
      </c>
      <c r="G5933" s="8" t="s">
        <v>81</v>
      </c>
    </row>
    <row r="5934" spans="1:7" x14ac:dyDescent="0.25">
      <c r="A5934" s="8">
        <v>257068</v>
      </c>
      <c r="B5934" s="8">
        <v>0</v>
      </c>
      <c r="C5934" s="8">
        <v>0.12743534031397799</v>
      </c>
      <c r="E5934" s="8">
        <v>70652</v>
      </c>
      <c r="F5934" s="8">
        <v>0</v>
      </c>
      <c r="G5934" s="8" t="s">
        <v>81</v>
      </c>
    </row>
    <row r="5935" spans="1:7" x14ac:dyDescent="0.25">
      <c r="A5935" s="8">
        <v>176252</v>
      </c>
      <c r="B5935" s="8">
        <v>0</v>
      </c>
      <c r="C5935" s="8">
        <v>0.779239257555566</v>
      </c>
      <c r="E5935" s="8">
        <v>144358</v>
      </c>
      <c r="F5935" s="8">
        <v>0</v>
      </c>
      <c r="G5935" s="8" t="s">
        <v>81</v>
      </c>
    </row>
    <row r="5936" spans="1:7" x14ac:dyDescent="0.25">
      <c r="A5936" s="8">
        <v>248893</v>
      </c>
      <c r="B5936" s="8">
        <v>0</v>
      </c>
      <c r="C5936" s="8">
        <v>0.24450657273904003</v>
      </c>
      <c r="E5936" s="8">
        <v>261013</v>
      </c>
      <c r="F5936" s="8">
        <v>0</v>
      </c>
      <c r="G5936" s="8" t="s">
        <v>81</v>
      </c>
    </row>
    <row r="5937" spans="1:7" x14ac:dyDescent="0.25">
      <c r="A5937" s="8">
        <v>111241</v>
      </c>
      <c r="B5937" s="8">
        <v>0</v>
      </c>
      <c r="C5937" s="8">
        <v>5.9802791016408043E-2</v>
      </c>
      <c r="E5937" s="8">
        <v>197342</v>
      </c>
      <c r="F5937" s="8">
        <v>0</v>
      </c>
      <c r="G5937" s="8" t="s">
        <v>81</v>
      </c>
    </row>
    <row r="5938" spans="1:7" x14ac:dyDescent="0.25">
      <c r="A5938" s="8">
        <v>65038</v>
      </c>
      <c r="B5938" s="8">
        <v>0</v>
      </c>
      <c r="C5938" s="8">
        <v>0.64010866675958256</v>
      </c>
      <c r="E5938" s="8">
        <v>216265</v>
      </c>
      <c r="F5938" s="8">
        <v>0</v>
      </c>
      <c r="G5938" s="8" t="s">
        <v>81</v>
      </c>
    </row>
    <row r="5939" spans="1:7" x14ac:dyDescent="0.25">
      <c r="A5939" s="8">
        <v>237971</v>
      </c>
      <c r="B5939" s="8">
        <v>0</v>
      </c>
      <c r="C5939" s="8">
        <v>0.1357299959536637</v>
      </c>
      <c r="E5939" s="8">
        <v>108630</v>
      </c>
      <c r="F5939" s="8">
        <v>0</v>
      </c>
      <c r="G5939" s="8" t="s">
        <v>81</v>
      </c>
    </row>
    <row r="5940" spans="1:7" x14ac:dyDescent="0.25">
      <c r="A5940" s="8">
        <v>8109</v>
      </c>
      <c r="B5940" s="8">
        <v>0</v>
      </c>
      <c r="C5940" s="8">
        <v>7.0584039827966669E-2</v>
      </c>
      <c r="E5940" s="8">
        <v>94971</v>
      </c>
      <c r="F5940" s="8">
        <v>0</v>
      </c>
      <c r="G5940" s="8" t="s">
        <v>81</v>
      </c>
    </row>
    <row r="5941" spans="1:7" x14ac:dyDescent="0.25">
      <c r="A5941" s="8">
        <v>123379</v>
      </c>
      <c r="B5941" s="8">
        <v>0</v>
      </c>
      <c r="C5941" s="8">
        <v>4.7146418241792366E-2</v>
      </c>
      <c r="E5941" s="8">
        <v>839</v>
      </c>
      <c r="F5941" s="8">
        <v>0</v>
      </c>
      <c r="G5941" s="8" t="s">
        <v>81</v>
      </c>
    </row>
    <row r="5942" spans="1:7" x14ac:dyDescent="0.25">
      <c r="A5942" s="8">
        <v>39875</v>
      </c>
      <c r="B5942" s="8">
        <v>0</v>
      </c>
      <c r="C5942" s="8">
        <v>0.20573104149217683</v>
      </c>
      <c r="E5942" s="8">
        <v>153617</v>
      </c>
      <c r="F5942" s="8">
        <v>0</v>
      </c>
      <c r="G5942" s="8" t="s">
        <v>81</v>
      </c>
    </row>
    <row r="5943" spans="1:7" x14ac:dyDescent="0.25">
      <c r="A5943" s="8">
        <v>254323</v>
      </c>
      <c r="B5943" s="8">
        <v>0</v>
      </c>
      <c r="C5943" s="8">
        <v>0.20653127936051929</v>
      </c>
      <c r="E5943" s="8">
        <v>237608</v>
      </c>
      <c r="F5943" s="8">
        <v>0</v>
      </c>
      <c r="G5943" s="8" t="s">
        <v>81</v>
      </c>
    </row>
    <row r="5944" spans="1:7" x14ac:dyDescent="0.25">
      <c r="A5944" s="8">
        <v>18418</v>
      </c>
      <c r="B5944" s="8">
        <v>0</v>
      </c>
      <c r="C5944" s="8">
        <v>0.3182552033485192</v>
      </c>
      <c r="E5944" s="8">
        <v>195898</v>
      </c>
      <c r="F5944" s="8">
        <v>0</v>
      </c>
      <c r="G5944" s="8" t="s">
        <v>82</v>
      </c>
    </row>
    <row r="5945" spans="1:7" x14ac:dyDescent="0.25">
      <c r="A5945" s="8">
        <v>167366</v>
      </c>
      <c r="B5945" s="8">
        <v>0</v>
      </c>
      <c r="C5945" s="8">
        <v>0.13338368098006634</v>
      </c>
      <c r="E5945" s="8">
        <v>33610</v>
      </c>
      <c r="F5945" s="8">
        <v>0</v>
      </c>
      <c r="G5945" s="8" t="s">
        <v>82</v>
      </c>
    </row>
    <row r="5946" spans="1:7" x14ac:dyDescent="0.25">
      <c r="A5946" s="8">
        <v>40535</v>
      </c>
      <c r="B5946" s="8">
        <v>0</v>
      </c>
      <c r="C5946" s="8">
        <v>7.0894502286149366E-2</v>
      </c>
      <c r="E5946" s="8">
        <v>231079</v>
      </c>
      <c r="F5946" s="8">
        <v>0</v>
      </c>
      <c r="G5946" s="8" t="s">
        <v>82</v>
      </c>
    </row>
    <row r="5947" spans="1:7" x14ac:dyDescent="0.25">
      <c r="A5947" s="8">
        <v>59878</v>
      </c>
      <c r="B5947" s="8">
        <v>0</v>
      </c>
      <c r="C5947" s="8">
        <v>0.17022745055443247</v>
      </c>
      <c r="E5947" s="8">
        <v>50108</v>
      </c>
      <c r="F5947" s="8">
        <v>0</v>
      </c>
      <c r="G5947" s="8" t="s">
        <v>82</v>
      </c>
    </row>
    <row r="5948" spans="1:7" x14ac:dyDescent="0.25">
      <c r="A5948" s="8">
        <v>233089</v>
      </c>
      <c r="B5948" s="8">
        <v>0</v>
      </c>
      <c r="C5948" s="8">
        <v>3.8677027683282524E-2</v>
      </c>
      <c r="E5948" s="8">
        <v>102610</v>
      </c>
      <c r="F5948" s="8">
        <v>0</v>
      </c>
      <c r="G5948" s="8" t="s">
        <v>82</v>
      </c>
    </row>
    <row r="5949" spans="1:7" x14ac:dyDescent="0.25">
      <c r="A5949" s="8">
        <v>40138</v>
      </c>
      <c r="B5949" s="8">
        <v>0</v>
      </c>
      <c r="C5949" s="8">
        <v>3.6165909674988839E-2</v>
      </c>
      <c r="E5949" s="8">
        <v>32271</v>
      </c>
      <c r="F5949" s="8">
        <v>0</v>
      </c>
      <c r="G5949" s="8" t="s">
        <v>82</v>
      </c>
    </row>
    <row r="5950" spans="1:7" x14ac:dyDescent="0.25">
      <c r="A5950" s="8">
        <v>92648</v>
      </c>
      <c r="B5950" s="8">
        <v>0</v>
      </c>
      <c r="C5950" s="8">
        <v>0.11171355569493828</v>
      </c>
      <c r="E5950" s="8">
        <v>53836</v>
      </c>
      <c r="F5950" s="8">
        <v>0</v>
      </c>
      <c r="G5950" s="8" t="s">
        <v>82</v>
      </c>
    </row>
    <row r="5951" spans="1:7" x14ac:dyDescent="0.25">
      <c r="A5951" s="8">
        <v>143779</v>
      </c>
      <c r="B5951" s="8">
        <v>0</v>
      </c>
      <c r="C5951" s="8">
        <v>0.13539129466783406</v>
      </c>
      <c r="E5951" s="8">
        <v>33290</v>
      </c>
      <c r="F5951" s="8">
        <v>0</v>
      </c>
      <c r="G5951" s="8" t="s">
        <v>82</v>
      </c>
    </row>
    <row r="5952" spans="1:7" x14ac:dyDescent="0.25">
      <c r="A5952" s="8">
        <v>188315</v>
      </c>
      <c r="B5952" s="8">
        <v>0</v>
      </c>
      <c r="C5952" s="8">
        <v>0.30416299818143605</v>
      </c>
      <c r="E5952" s="8">
        <v>213089</v>
      </c>
      <c r="F5952" s="8">
        <v>0</v>
      </c>
      <c r="G5952" s="8" t="s">
        <v>82</v>
      </c>
    </row>
    <row r="5953" spans="1:7" x14ac:dyDescent="0.25">
      <c r="A5953" s="8">
        <v>1286</v>
      </c>
      <c r="B5953" s="8">
        <v>0</v>
      </c>
      <c r="C5953" s="8">
        <v>0.18370033593626789</v>
      </c>
      <c r="E5953" s="8">
        <v>219286</v>
      </c>
      <c r="F5953" s="8">
        <v>0</v>
      </c>
      <c r="G5953" s="8" t="s">
        <v>82</v>
      </c>
    </row>
    <row r="5954" spans="1:7" x14ac:dyDescent="0.25">
      <c r="A5954" s="8">
        <v>73004</v>
      </c>
      <c r="B5954" s="8">
        <v>0</v>
      </c>
      <c r="C5954" s="8">
        <v>0.42210787554476809</v>
      </c>
      <c r="E5954" s="8">
        <v>84150</v>
      </c>
      <c r="F5954" s="8">
        <v>0</v>
      </c>
      <c r="G5954" s="8" t="s">
        <v>82</v>
      </c>
    </row>
    <row r="5955" spans="1:7" x14ac:dyDescent="0.25">
      <c r="A5955" s="8">
        <v>69270</v>
      </c>
      <c r="B5955" s="8">
        <v>0</v>
      </c>
      <c r="C5955" s="8">
        <v>0.10259276121238349</v>
      </c>
      <c r="E5955" s="8">
        <v>85270</v>
      </c>
      <c r="F5955" s="8">
        <v>0</v>
      </c>
      <c r="G5955" s="8" t="s">
        <v>82</v>
      </c>
    </row>
    <row r="5956" spans="1:7" x14ac:dyDescent="0.25">
      <c r="A5956" s="8">
        <v>34546</v>
      </c>
      <c r="B5956" s="8">
        <v>0</v>
      </c>
      <c r="C5956" s="8">
        <v>2.3860113251871273E-2</v>
      </c>
      <c r="E5956" s="8">
        <v>59274</v>
      </c>
      <c r="F5956" s="8">
        <v>0</v>
      </c>
      <c r="G5956" s="8" t="s">
        <v>82</v>
      </c>
    </row>
    <row r="5957" spans="1:7" x14ac:dyDescent="0.25">
      <c r="A5957" s="8">
        <v>14872</v>
      </c>
      <c r="B5957" s="8">
        <v>0</v>
      </c>
      <c r="C5957" s="8">
        <v>0.42221648446036997</v>
      </c>
      <c r="E5957" s="8">
        <v>172949</v>
      </c>
      <c r="F5957" s="8">
        <v>0</v>
      </c>
      <c r="G5957" s="8" t="s">
        <v>82</v>
      </c>
    </row>
    <row r="5958" spans="1:7" x14ac:dyDescent="0.25">
      <c r="A5958" s="8">
        <v>200881</v>
      </c>
      <c r="B5958" s="8">
        <v>0</v>
      </c>
      <c r="C5958" s="8">
        <v>7.2131564824956473E-2</v>
      </c>
      <c r="E5958" s="8">
        <v>42294</v>
      </c>
      <c r="F5958" s="8">
        <v>0</v>
      </c>
      <c r="G5958" s="8" t="s">
        <v>82</v>
      </c>
    </row>
    <row r="5959" spans="1:7" x14ac:dyDescent="0.25">
      <c r="A5959" s="8">
        <v>262070</v>
      </c>
      <c r="B5959" s="8">
        <v>0</v>
      </c>
      <c r="C5959" s="8">
        <v>0.12161708610332289</v>
      </c>
      <c r="E5959" s="8">
        <v>256835</v>
      </c>
      <c r="F5959" s="8">
        <v>0</v>
      </c>
      <c r="G5959" s="8" t="s">
        <v>82</v>
      </c>
    </row>
    <row r="5960" spans="1:7" x14ac:dyDescent="0.25">
      <c r="A5960" s="8">
        <v>8634</v>
      </c>
      <c r="B5960" s="8">
        <v>0</v>
      </c>
      <c r="C5960" s="8">
        <v>9.9741137230164159E-2</v>
      </c>
      <c r="E5960" s="8">
        <v>104368</v>
      </c>
      <c r="F5960" s="8">
        <v>0</v>
      </c>
      <c r="G5960" s="8" t="s">
        <v>82</v>
      </c>
    </row>
    <row r="5961" spans="1:7" x14ac:dyDescent="0.25">
      <c r="A5961" s="8">
        <v>59871</v>
      </c>
      <c r="B5961" s="8">
        <v>0</v>
      </c>
      <c r="C5961" s="8">
        <v>0.43123361917029085</v>
      </c>
      <c r="E5961" s="8">
        <v>45133</v>
      </c>
      <c r="F5961" s="8">
        <v>0</v>
      </c>
      <c r="G5961" s="8" t="s">
        <v>83</v>
      </c>
    </row>
    <row r="5962" spans="1:7" x14ac:dyDescent="0.25">
      <c r="A5962" s="8">
        <v>162140</v>
      </c>
      <c r="B5962" s="8">
        <v>0</v>
      </c>
      <c r="C5962" s="8">
        <v>3.9284286091578781E-2</v>
      </c>
      <c r="E5962" s="8">
        <v>259882</v>
      </c>
      <c r="F5962" s="8">
        <v>0</v>
      </c>
      <c r="G5962" s="8" t="s">
        <v>83</v>
      </c>
    </row>
    <row r="5963" spans="1:7" x14ac:dyDescent="0.25">
      <c r="A5963" s="8">
        <v>83825</v>
      </c>
      <c r="B5963" s="8">
        <v>0</v>
      </c>
      <c r="C5963" s="8">
        <v>1.5384534846564029E-2</v>
      </c>
      <c r="E5963" s="8">
        <v>180441</v>
      </c>
      <c r="F5963" s="8">
        <v>0</v>
      </c>
      <c r="G5963" s="8" t="s">
        <v>84</v>
      </c>
    </row>
    <row r="5964" spans="1:7" x14ac:dyDescent="0.25">
      <c r="A5964" s="8">
        <v>33365</v>
      </c>
      <c r="B5964" s="8">
        <v>0</v>
      </c>
      <c r="C5964" s="8">
        <v>0.43760694044949927</v>
      </c>
      <c r="E5964" s="8">
        <v>186383</v>
      </c>
      <c r="F5964" s="8">
        <v>0</v>
      </c>
      <c r="G5964" s="8" t="s">
        <v>84</v>
      </c>
    </row>
    <row r="5965" spans="1:7" x14ac:dyDescent="0.25">
      <c r="A5965" s="8">
        <v>64678</v>
      </c>
      <c r="B5965" s="8">
        <v>0</v>
      </c>
      <c r="C5965" s="8">
        <v>8.4876458227731447E-2</v>
      </c>
      <c r="E5965" s="8">
        <v>53089</v>
      </c>
      <c r="F5965" s="8">
        <v>0</v>
      </c>
      <c r="G5965" s="8" t="s">
        <v>84</v>
      </c>
    </row>
    <row r="5966" spans="1:7" x14ac:dyDescent="0.25">
      <c r="A5966" s="8">
        <v>40249</v>
      </c>
      <c r="B5966" s="8">
        <v>0</v>
      </c>
      <c r="C5966" s="8">
        <v>0.13290101161540049</v>
      </c>
      <c r="E5966" s="8">
        <v>200804</v>
      </c>
      <c r="F5966" s="8">
        <v>0</v>
      </c>
      <c r="G5966" s="8" t="s">
        <v>84</v>
      </c>
    </row>
    <row r="5967" spans="1:7" x14ac:dyDescent="0.25">
      <c r="A5967" s="8">
        <v>127042</v>
      </c>
      <c r="B5967" s="8">
        <v>0</v>
      </c>
      <c r="C5967" s="8">
        <v>0.19945688791390812</v>
      </c>
      <c r="E5967" s="8">
        <v>126258</v>
      </c>
      <c r="F5967" s="8">
        <v>0</v>
      </c>
      <c r="G5967" s="8" t="s">
        <v>84</v>
      </c>
    </row>
    <row r="5968" spans="1:7" x14ac:dyDescent="0.25">
      <c r="A5968" s="8">
        <v>54481</v>
      </c>
      <c r="B5968" s="8">
        <v>0</v>
      </c>
      <c r="C5968" s="8">
        <v>4.5109350540517575E-2</v>
      </c>
      <c r="E5968" s="8">
        <v>152089</v>
      </c>
      <c r="F5968" s="8">
        <v>0</v>
      </c>
      <c r="G5968" s="8" t="s">
        <v>84</v>
      </c>
    </row>
    <row r="5969" spans="1:7" x14ac:dyDescent="0.25">
      <c r="A5969" s="8">
        <v>124865</v>
      </c>
      <c r="B5969" s="8">
        <v>0</v>
      </c>
      <c r="C5969" s="8">
        <v>0.20795847820397392</v>
      </c>
      <c r="E5969" s="8">
        <v>104166</v>
      </c>
      <c r="F5969" s="8">
        <v>0</v>
      </c>
      <c r="G5969" s="8" t="s">
        <v>84</v>
      </c>
    </row>
    <row r="5970" spans="1:7" x14ac:dyDescent="0.25">
      <c r="A5970" s="8">
        <v>79646</v>
      </c>
      <c r="B5970" s="8">
        <v>0</v>
      </c>
      <c r="C5970" s="8">
        <v>0.19302717331315891</v>
      </c>
      <c r="E5970" s="8">
        <v>57678</v>
      </c>
      <c r="F5970" s="8">
        <v>0</v>
      </c>
      <c r="G5970" s="8" t="s">
        <v>84</v>
      </c>
    </row>
    <row r="5971" spans="1:7" x14ac:dyDescent="0.25">
      <c r="A5971" s="8">
        <v>122802</v>
      </c>
      <c r="B5971" s="8">
        <v>0</v>
      </c>
      <c r="C5971" s="8">
        <v>0.10425150254968731</v>
      </c>
      <c r="E5971" s="8">
        <v>158408</v>
      </c>
      <c r="F5971" s="8">
        <v>0</v>
      </c>
      <c r="G5971" s="8" t="s">
        <v>84</v>
      </c>
    </row>
    <row r="5972" spans="1:7" x14ac:dyDescent="0.25">
      <c r="A5972" s="8">
        <v>225850</v>
      </c>
      <c r="B5972" s="8">
        <v>0</v>
      </c>
      <c r="C5972" s="8">
        <v>0.74572080504512406</v>
      </c>
      <c r="E5972" s="8">
        <v>148878</v>
      </c>
      <c r="F5972" s="8">
        <v>0</v>
      </c>
      <c r="G5972" s="8" t="s">
        <v>84</v>
      </c>
    </row>
    <row r="5973" spans="1:7" x14ac:dyDescent="0.25">
      <c r="A5973" s="8">
        <v>226009</v>
      </c>
      <c r="B5973" s="8">
        <v>0</v>
      </c>
      <c r="C5973" s="8">
        <v>9.8336915813334605E-2</v>
      </c>
      <c r="E5973" s="8">
        <v>38994</v>
      </c>
      <c r="F5973" s="8">
        <v>0</v>
      </c>
      <c r="G5973" s="8" t="s">
        <v>84</v>
      </c>
    </row>
    <row r="5974" spans="1:7" x14ac:dyDescent="0.25">
      <c r="A5974" s="8">
        <v>194093</v>
      </c>
      <c r="B5974" s="8">
        <v>0</v>
      </c>
      <c r="C5974" s="8">
        <v>7.6149059033026087E-2</v>
      </c>
      <c r="E5974" s="8">
        <v>188300</v>
      </c>
      <c r="F5974" s="8">
        <v>0</v>
      </c>
      <c r="G5974" s="8" t="s">
        <v>84</v>
      </c>
    </row>
    <row r="5975" spans="1:7" x14ac:dyDescent="0.25">
      <c r="A5975" s="8">
        <v>152590</v>
      </c>
      <c r="B5975" s="8">
        <v>0</v>
      </c>
      <c r="C5975" s="8">
        <v>0.68880100310202097</v>
      </c>
      <c r="E5975" s="8">
        <v>228551</v>
      </c>
      <c r="F5975" s="8">
        <v>0</v>
      </c>
      <c r="G5975" s="8" t="s">
        <v>84</v>
      </c>
    </row>
    <row r="5976" spans="1:7" x14ac:dyDescent="0.25">
      <c r="A5976" s="8">
        <v>43986</v>
      </c>
      <c r="B5976" s="8">
        <v>0</v>
      </c>
      <c r="C5976" s="8">
        <v>0.36180213698591013</v>
      </c>
      <c r="E5976" s="8">
        <v>88501</v>
      </c>
      <c r="F5976" s="8">
        <v>0</v>
      </c>
      <c r="G5976" s="8" t="s">
        <v>84</v>
      </c>
    </row>
    <row r="5977" spans="1:7" x14ac:dyDescent="0.25">
      <c r="A5977" s="8">
        <v>153207</v>
      </c>
      <c r="B5977" s="8">
        <v>0</v>
      </c>
      <c r="C5977" s="8">
        <v>6.0252852685700603E-2</v>
      </c>
      <c r="E5977" s="8">
        <v>203437</v>
      </c>
      <c r="F5977" s="8">
        <v>0</v>
      </c>
      <c r="G5977" s="8" t="s">
        <v>84</v>
      </c>
    </row>
    <row r="5978" spans="1:7" x14ac:dyDescent="0.25">
      <c r="A5978" s="8">
        <v>159895</v>
      </c>
      <c r="B5978" s="8">
        <v>0</v>
      </c>
      <c r="C5978" s="8">
        <v>0.81715432667260557</v>
      </c>
      <c r="E5978" s="8">
        <v>40623</v>
      </c>
      <c r="F5978" s="8">
        <v>0</v>
      </c>
      <c r="G5978" s="8" t="s">
        <v>84</v>
      </c>
    </row>
    <row r="5979" spans="1:7" x14ac:dyDescent="0.25">
      <c r="A5979" s="8">
        <v>253794</v>
      </c>
      <c r="B5979" s="8">
        <v>0</v>
      </c>
      <c r="C5979" s="8">
        <v>0.46833359602152352</v>
      </c>
      <c r="E5979" s="8">
        <v>115012</v>
      </c>
      <c r="F5979" s="8">
        <v>0</v>
      </c>
      <c r="G5979" s="8" t="s">
        <v>84</v>
      </c>
    </row>
    <row r="5980" spans="1:7" x14ac:dyDescent="0.25">
      <c r="A5980" s="8">
        <v>94117</v>
      </c>
      <c r="B5980" s="8">
        <v>0</v>
      </c>
      <c r="C5980" s="8">
        <v>4.4937896163669951E-2</v>
      </c>
      <c r="E5980" s="8">
        <v>128211</v>
      </c>
      <c r="F5980" s="8">
        <v>0</v>
      </c>
      <c r="G5980" s="8" t="s">
        <v>84</v>
      </c>
    </row>
    <row r="5981" spans="1:7" x14ac:dyDescent="0.25">
      <c r="A5981" s="8">
        <v>76669</v>
      </c>
      <c r="B5981" s="8">
        <v>0</v>
      </c>
      <c r="C5981" s="8">
        <v>0.29033643706773404</v>
      </c>
      <c r="E5981" s="8">
        <v>260187</v>
      </c>
      <c r="F5981" s="8">
        <v>0</v>
      </c>
      <c r="G5981" s="8" t="s">
        <v>84</v>
      </c>
    </row>
    <row r="5982" spans="1:7" x14ac:dyDescent="0.25">
      <c r="A5982" s="8">
        <v>29237</v>
      </c>
      <c r="B5982" s="8">
        <v>0</v>
      </c>
      <c r="C5982" s="8">
        <v>0.14233492217006868</v>
      </c>
      <c r="E5982" s="8">
        <v>76830</v>
      </c>
      <c r="F5982" s="8">
        <v>0</v>
      </c>
      <c r="G5982" s="8" t="s">
        <v>84</v>
      </c>
    </row>
    <row r="5983" spans="1:7" x14ac:dyDescent="0.25">
      <c r="A5983" s="8">
        <v>217683</v>
      </c>
      <c r="B5983" s="8">
        <v>0</v>
      </c>
      <c r="C5983" s="8">
        <v>1.8032231087534559E-2</v>
      </c>
      <c r="E5983" s="8">
        <v>107742</v>
      </c>
      <c r="F5983" s="8">
        <v>0</v>
      </c>
      <c r="G5983" s="8" t="s">
        <v>84</v>
      </c>
    </row>
    <row r="5984" spans="1:7" x14ac:dyDescent="0.25">
      <c r="A5984" s="8">
        <v>89220</v>
      </c>
      <c r="B5984" s="8">
        <v>0</v>
      </c>
      <c r="C5984" s="8">
        <v>0.47710085961620474</v>
      </c>
      <c r="E5984" s="8">
        <v>247474</v>
      </c>
      <c r="F5984" s="8">
        <v>0</v>
      </c>
      <c r="G5984" s="8" t="s">
        <v>84</v>
      </c>
    </row>
    <row r="5985" spans="1:7" x14ac:dyDescent="0.25">
      <c r="A5985" s="8">
        <v>76792</v>
      </c>
      <c r="B5985" s="8">
        <v>0</v>
      </c>
      <c r="C5985" s="8">
        <v>0.11318722706273682</v>
      </c>
      <c r="E5985" s="8">
        <v>9358</v>
      </c>
      <c r="F5985" s="8">
        <v>0</v>
      </c>
      <c r="G5985" s="8" t="s">
        <v>84</v>
      </c>
    </row>
    <row r="5986" spans="1:7" x14ac:dyDescent="0.25">
      <c r="A5986" s="8">
        <v>2045</v>
      </c>
      <c r="B5986" s="8">
        <v>0</v>
      </c>
      <c r="C5986" s="8">
        <v>7.2008945038549996E-3</v>
      </c>
      <c r="E5986" s="8">
        <v>118630</v>
      </c>
      <c r="F5986" s="8">
        <v>0</v>
      </c>
      <c r="G5986" s="8" t="s">
        <v>84</v>
      </c>
    </row>
    <row r="5987" spans="1:7" x14ac:dyDescent="0.25">
      <c r="A5987" s="8">
        <v>52234</v>
      </c>
      <c r="B5987" s="8">
        <v>0</v>
      </c>
      <c r="C5987" s="8">
        <v>5.6057029239739896E-2</v>
      </c>
      <c r="E5987" s="8">
        <v>112009</v>
      </c>
      <c r="F5987" s="8">
        <v>0</v>
      </c>
      <c r="G5987" s="8" t="s">
        <v>84</v>
      </c>
    </row>
    <row r="5988" spans="1:7" x14ac:dyDescent="0.25">
      <c r="A5988" s="8">
        <v>142498</v>
      </c>
      <c r="B5988" s="8">
        <v>0</v>
      </c>
      <c r="C5988" s="8">
        <v>0.4219203459962852</v>
      </c>
      <c r="E5988" s="8">
        <v>220432</v>
      </c>
      <c r="F5988" s="8">
        <v>0</v>
      </c>
      <c r="G5988" s="8" t="s">
        <v>84</v>
      </c>
    </row>
    <row r="5989" spans="1:7" x14ac:dyDescent="0.25">
      <c r="A5989" s="8">
        <v>24702</v>
      </c>
      <c r="B5989" s="8">
        <v>0</v>
      </c>
      <c r="C5989" s="8">
        <v>0.31825402263704955</v>
      </c>
      <c r="E5989" s="8">
        <v>71867</v>
      </c>
      <c r="F5989" s="8">
        <v>0</v>
      </c>
      <c r="G5989" s="8" t="s">
        <v>84</v>
      </c>
    </row>
    <row r="5990" spans="1:7" x14ac:dyDescent="0.25">
      <c r="A5990" s="8">
        <v>125020</v>
      </c>
      <c r="B5990" s="8">
        <v>0</v>
      </c>
      <c r="C5990" s="8">
        <v>0.20868006933603092</v>
      </c>
      <c r="E5990" s="8">
        <v>20665</v>
      </c>
      <c r="F5990" s="8">
        <v>0</v>
      </c>
      <c r="G5990" s="8" t="s">
        <v>84</v>
      </c>
    </row>
    <row r="5991" spans="1:7" x14ac:dyDescent="0.25">
      <c r="A5991" s="8">
        <v>179123</v>
      </c>
      <c r="B5991" s="8">
        <v>0</v>
      </c>
      <c r="C5991" s="8">
        <v>9.8048832583081516E-2</v>
      </c>
      <c r="E5991" s="8">
        <v>204210</v>
      </c>
      <c r="F5991" s="8">
        <v>0</v>
      </c>
      <c r="G5991" s="8" t="s">
        <v>84</v>
      </c>
    </row>
    <row r="5992" spans="1:7" x14ac:dyDescent="0.25">
      <c r="A5992" s="8">
        <v>48892</v>
      </c>
      <c r="B5992" s="8">
        <v>0</v>
      </c>
      <c r="C5992" s="8">
        <v>0.38725262585475229</v>
      </c>
      <c r="E5992" s="8">
        <v>228477</v>
      </c>
      <c r="F5992" s="8">
        <v>0</v>
      </c>
      <c r="G5992" s="8" t="s">
        <v>84</v>
      </c>
    </row>
    <row r="5993" spans="1:7" x14ac:dyDescent="0.25">
      <c r="A5993" s="8">
        <v>28049</v>
      </c>
      <c r="B5993" s="8">
        <v>0</v>
      </c>
      <c r="C5993" s="8">
        <v>0.3735735443877341</v>
      </c>
      <c r="E5993" s="8">
        <v>202418</v>
      </c>
      <c r="F5993" s="8">
        <v>0</v>
      </c>
      <c r="G5993" s="8" t="s">
        <v>84</v>
      </c>
    </row>
    <row r="5994" spans="1:7" x14ac:dyDescent="0.25">
      <c r="A5994" s="8">
        <v>202842</v>
      </c>
      <c r="B5994" s="8">
        <v>0</v>
      </c>
      <c r="C5994" s="8">
        <v>5.7305668294488035E-2</v>
      </c>
      <c r="E5994" s="8">
        <v>57873</v>
      </c>
      <c r="F5994" s="8">
        <v>0</v>
      </c>
      <c r="G5994" s="8" t="s">
        <v>84</v>
      </c>
    </row>
    <row r="5995" spans="1:7" x14ac:dyDescent="0.25">
      <c r="A5995" s="8">
        <v>104917</v>
      </c>
      <c r="B5995" s="8">
        <v>0</v>
      </c>
      <c r="C5995" s="8">
        <v>0.68094155528354405</v>
      </c>
      <c r="E5995" s="8">
        <v>86983</v>
      </c>
      <c r="F5995" s="8">
        <v>0</v>
      </c>
      <c r="G5995" s="8" t="s">
        <v>84</v>
      </c>
    </row>
    <row r="5996" spans="1:7" x14ac:dyDescent="0.25">
      <c r="A5996" s="8">
        <v>60189</v>
      </c>
      <c r="B5996" s="8">
        <v>0</v>
      </c>
      <c r="C5996" s="8">
        <v>3.0227373653912835E-2</v>
      </c>
      <c r="E5996" s="8">
        <v>66370</v>
      </c>
      <c r="F5996" s="8">
        <v>0</v>
      </c>
      <c r="G5996" s="8" t="s">
        <v>84</v>
      </c>
    </row>
    <row r="5997" spans="1:7" x14ac:dyDescent="0.25">
      <c r="A5997" s="8">
        <v>115012</v>
      </c>
      <c r="B5997" s="8">
        <v>0</v>
      </c>
      <c r="C5997" s="8">
        <v>0.40543122371113727</v>
      </c>
      <c r="E5997" s="8">
        <v>141786</v>
      </c>
      <c r="F5997" s="8">
        <v>0</v>
      </c>
      <c r="G5997" s="8" t="s">
        <v>84</v>
      </c>
    </row>
    <row r="5998" spans="1:7" x14ac:dyDescent="0.25">
      <c r="A5998" s="8">
        <v>117253</v>
      </c>
      <c r="B5998" s="8">
        <v>0</v>
      </c>
      <c r="C5998" s="8">
        <v>0.89110615760076028</v>
      </c>
      <c r="E5998" s="8">
        <v>239063</v>
      </c>
      <c r="F5998" s="8">
        <v>0</v>
      </c>
      <c r="G5998" s="8" t="s">
        <v>84</v>
      </c>
    </row>
    <row r="5999" spans="1:7" x14ac:dyDescent="0.25">
      <c r="A5999" s="8">
        <v>228225</v>
      </c>
      <c r="B5999" s="8">
        <v>0</v>
      </c>
      <c r="C5999" s="8">
        <v>0.62985247332116268</v>
      </c>
      <c r="E5999" s="8">
        <v>164896</v>
      </c>
      <c r="F5999" s="8">
        <v>0</v>
      </c>
      <c r="G5999" s="8" t="s">
        <v>84</v>
      </c>
    </row>
    <row r="6000" spans="1:7" x14ac:dyDescent="0.25">
      <c r="A6000" s="8">
        <v>38350</v>
      </c>
      <c r="B6000" s="8">
        <v>0</v>
      </c>
      <c r="C6000" s="8">
        <v>0.10409055716271211</v>
      </c>
      <c r="E6000" s="8">
        <v>71128</v>
      </c>
      <c r="F6000" s="8">
        <v>0</v>
      </c>
      <c r="G6000" s="8" t="s">
        <v>84</v>
      </c>
    </row>
    <row r="6001" spans="1:7" x14ac:dyDescent="0.25">
      <c r="A6001" s="8">
        <v>70948</v>
      </c>
      <c r="B6001" s="8">
        <v>0</v>
      </c>
      <c r="C6001" s="8">
        <v>8.4688838959337154E-2</v>
      </c>
      <c r="E6001" s="8">
        <v>30015</v>
      </c>
      <c r="F6001" s="8">
        <v>0</v>
      </c>
      <c r="G6001" s="8" t="s">
        <v>84</v>
      </c>
    </row>
    <row r="6002" spans="1:7" x14ac:dyDescent="0.25">
      <c r="A6002" s="8">
        <v>219825</v>
      </c>
      <c r="B6002" s="8">
        <v>0</v>
      </c>
      <c r="C6002" s="8">
        <v>0.20062142492864407</v>
      </c>
      <c r="E6002" s="8">
        <v>107431</v>
      </c>
      <c r="F6002" s="8">
        <v>0</v>
      </c>
      <c r="G6002" s="8" t="s">
        <v>84</v>
      </c>
    </row>
    <row r="6003" spans="1:7" x14ac:dyDescent="0.25">
      <c r="A6003" s="8">
        <v>89395</v>
      </c>
      <c r="B6003" s="8">
        <v>0</v>
      </c>
      <c r="C6003" s="8">
        <v>0.25853744987672189</v>
      </c>
      <c r="E6003" s="8">
        <v>59317</v>
      </c>
      <c r="F6003" s="8">
        <v>0</v>
      </c>
      <c r="G6003" s="8" t="s">
        <v>84</v>
      </c>
    </row>
    <row r="6004" spans="1:7" x14ac:dyDescent="0.25">
      <c r="A6004" s="8">
        <v>75398</v>
      </c>
      <c r="B6004" s="8">
        <v>0</v>
      </c>
      <c r="C6004" s="8">
        <v>0.84874288136413911</v>
      </c>
      <c r="E6004" s="8">
        <v>159188</v>
      </c>
      <c r="F6004" s="8">
        <v>0</v>
      </c>
      <c r="G6004" s="8" t="s">
        <v>84</v>
      </c>
    </row>
    <row r="6005" spans="1:7" x14ac:dyDescent="0.25">
      <c r="A6005" s="8">
        <v>254259</v>
      </c>
      <c r="B6005" s="8">
        <v>0</v>
      </c>
      <c r="C6005" s="8">
        <v>0.43418769215863345</v>
      </c>
      <c r="E6005" s="8">
        <v>127438</v>
      </c>
      <c r="F6005" s="8">
        <v>0</v>
      </c>
      <c r="G6005" s="8" t="s">
        <v>84</v>
      </c>
    </row>
    <row r="6006" spans="1:7" x14ac:dyDescent="0.25">
      <c r="A6006" s="8">
        <v>203847</v>
      </c>
      <c r="B6006" s="8">
        <v>0</v>
      </c>
      <c r="C6006" s="8">
        <v>0.18504502190021652</v>
      </c>
      <c r="E6006" s="8">
        <v>192774</v>
      </c>
      <c r="F6006" s="8">
        <v>0</v>
      </c>
      <c r="G6006" s="8" t="s">
        <v>84</v>
      </c>
    </row>
    <row r="6007" spans="1:7" x14ac:dyDescent="0.25">
      <c r="A6007" s="8">
        <v>86983</v>
      </c>
      <c r="B6007" s="8">
        <v>0</v>
      </c>
      <c r="C6007" s="8">
        <v>0.38057067237429565</v>
      </c>
      <c r="E6007" s="8">
        <v>202281</v>
      </c>
      <c r="F6007" s="8">
        <v>0</v>
      </c>
      <c r="G6007" s="8" t="s">
        <v>84</v>
      </c>
    </row>
    <row r="6008" spans="1:7" x14ac:dyDescent="0.25">
      <c r="A6008" s="8">
        <v>15963</v>
      </c>
      <c r="B6008" s="8">
        <v>0</v>
      </c>
      <c r="C6008" s="8">
        <v>0.27352389478697625</v>
      </c>
      <c r="E6008" s="8">
        <v>61992</v>
      </c>
      <c r="F6008" s="8">
        <v>0</v>
      </c>
      <c r="G6008" s="8" t="s">
        <v>84</v>
      </c>
    </row>
    <row r="6009" spans="1:7" x14ac:dyDescent="0.25">
      <c r="A6009" s="8">
        <v>46236</v>
      </c>
      <c r="B6009" s="8">
        <v>0</v>
      </c>
      <c r="C6009" s="8">
        <v>0.31633998809516156</v>
      </c>
      <c r="E6009" s="8">
        <v>44172</v>
      </c>
      <c r="F6009" s="8">
        <v>0</v>
      </c>
      <c r="G6009" s="8" t="s">
        <v>84</v>
      </c>
    </row>
    <row r="6010" spans="1:7" x14ac:dyDescent="0.25">
      <c r="A6010" s="8">
        <v>88792</v>
      </c>
      <c r="B6010" s="8">
        <v>0</v>
      </c>
      <c r="C6010" s="8">
        <v>0.11144216442343007</v>
      </c>
      <c r="E6010" s="8">
        <v>255876</v>
      </c>
      <c r="F6010" s="8">
        <v>0</v>
      </c>
      <c r="G6010" s="8" t="s">
        <v>84</v>
      </c>
    </row>
    <row r="6011" spans="1:7" x14ac:dyDescent="0.25">
      <c r="A6011" s="8">
        <v>206727</v>
      </c>
      <c r="B6011" s="8">
        <v>0</v>
      </c>
      <c r="C6011" s="8">
        <v>0.20565967157096005</v>
      </c>
      <c r="E6011" s="8">
        <v>99924</v>
      </c>
      <c r="F6011" s="8">
        <v>0</v>
      </c>
      <c r="G6011" s="8" t="s">
        <v>84</v>
      </c>
    </row>
    <row r="6012" spans="1:7" x14ac:dyDescent="0.25">
      <c r="A6012" s="8">
        <v>173323</v>
      </c>
      <c r="B6012" s="8">
        <v>0</v>
      </c>
      <c r="C6012" s="8">
        <v>0.61774467087952201</v>
      </c>
      <c r="E6012" s="8">
        <v>113121</v>
      </c>
      <c r="F6012" s="8">
        <v>0</v>
      </c>
      <c r="G6012" s="8" t="s">
        <v>84</v>
      </c>
    </row>
    <row r="6013" spans="1:7" x14ac:dyDescent="0.25">
      <c r="A6013" s="8">
        <v>147525</v>
      </c>
      <c r="B6013" s="8">
        <v>0</v>
      </c>
      <c r="C6013" s="8">
        <v>0.50749451481247709</v>
      </c>
      <c r="E6013" s="8">
        <v>138460</v>
      </c>
      <c r="F6013" s="8">
        <v>0</v>
      </c>
      <c r="G6013" s="8" t="s">
        <v>84</v>
      </c>
    </row>
    <row r="6014" spans="1:7" x14ac:dyDescent="0.25">
      <c r="A6014" s="8">
        <v>144854</v>
      </c>
      <c r="B6014" s="8">
        <v>0</v>
      </c>
      <c r="C6014" s="8">
        <v>2.8244240871837634E-2</v>
      </c>
      <c r="E6014" s="8">
        <v>209194</v>
      </c>
      <c r="F6014" s="8">
        <v>0</v>
      </c>
      <c r="G6014" s="8" t="s">
        <v>84</v>
      </c>
    </row>
    <row r="6015" spans="1:7" x14ac:dyDescent="0.25">
      <c r="A6015" s="8">
        <v>133592</v>
      </c>
      <c r="B6015" s="8">
        <v>0</v>
      </c>
      <c r="C6015" s="8">
        <v>3.0359593995364843E-2</v>
      </c>
      <c r="E6015" s="8">
        <v>197560</v>
      </c>
      <c r="F6015" s="8">
        <v>0</v>
      </c>
      <c r="G6015" s="8" t="s">
        <v>84</v>
      </c>
    </row>
    <row r="6016" spans="1:7" x14ac:dyDescent="0.25">
      <c r="A6016" s="8">
        <v>87807</v>
      </c>
      <c r="B6016" s="8">
        <v>0</v>
      </c>
      <c r="C6016" s="8">
        <v>0.16604097704467541</v>
      </c>
      <c r="E6016" s="8">
        <v>247109</v>
      </c>
      <c r="F6016" s="8">
        <v>0</v>
      </c>
      <c r="G6016" s="8" t="s">
        <v>84</v>
      </c>
    </row>
    <row r="6017" spans="1:7" x14ac:dyDescent="0.25">
      <c r="A6017" s="8">
        <v>168684</v>
      </c>
      <c r="B6017" s="8">
        <v>0</v>
      </c>
      <c r="C6017" s="8">
        <v>0.10789677505796982</v>
      </c>
      <c r="E6017" s="8">
        <v>129963</v>
      </c>
      <c r="F6017" s="8">
        <v>0</v>
      </c>
      <c r="G6017" s="8" t="s">
        <v>84</v>
      </c>
    </row>
    <row r="6018" spans="1:7" x14ac:dyDescent="0.25">
      <c r="A6018" s="8">
        <v>14956</v>
      </c>
      <c r="B6018" s="8">
        <v>0</v>
      </c>
      <c r="C6018" s="8">
        <v>8.9996686206269869E-2</v>
      </c>
      <c r="E6018" s="8">
        <v>252</v>
      </c>
      <c r="F6018" s="8">
        <v>0</v>
      </c>
      <c r="G6018" s="8" t="s">
        <v>84</v>
      </c>
    </row>
    <row r="6019" spans="1:7" x14ac:dyDescent="0.25">
      <c r="A6019" s="8">
        <v>3318</v>
      </c>
      <c r="B6019" s="8">
        <v>0</v>
      </c>
      <c r="C6019" s="8">
        <v>6.2134467103652634E-2</v>
      </c>
      <c r="E6019" s="8">
        <v>218139</v>
      </c>
      <c r="F6019" s="8">
        <v>0</v>
      </c>
      <c r="G6019" s="8" t="s">
        <v>84</v>
      </c>
    </row>
    <row r="6020" spans="1:7" x14ac:dyDescent="0.25">
      <c r="A6020" s="8">
        <v>173852</v>
      </c>
      <c r="B6020" s="8">
        <v>0</v>
      </c>
      <c r="C6020" s="8">
        <v>0.75107701837087038</v>
      </c>
      <c r="E6020" s="8">
        <v>112134</v>
      </c>
      <c r="F6020" s="8">
        <v>0</v>
      </c>
      <c r="G6020" s="8" t="s">
        <v>84</v>
      </c>
    </row>
    <row r="6021" spans="1:7" x14ac:dyDescent="0.25">
      <c r="A6021" s="8">
        <v>92330</v>
      </c>
      <c r="B6021" s="8">
        <v>0</v>
      </c>
      <c r="C6021" s="8">
        <v>0.4479683098718909</v>
      </c>
      <c r="E6021" s="8">
        <v>122533</v>
      </c>
      <c r="F6021" s="8">
        <v>0</v>
      </c>
      <c r="G6021" s="8" t="s">
        <v>84</v>
      </c>
    </row>
    <row r="6022" spans="1:7" x14ac:dyDescent="0.25">
      <c r="A6022" s="8">
        <v>159550</v>
      </c>
      <c r="B6022" s="8">
        <v>0</v>
      </c>
      <c r="C6022" s="8">
        <v>6.5068205117447028E-2</v>
      </c>
      <c r="E6022" s="8">
        <v>37580</v>
      </c>
      <c r="F6022" s="8">
        <v>0</v>
      </c>
      <c r="G6022" s="8" t="s">
        <v>84</v>
      </c>
    </row>
    <row r="6023" spans="1:7" x14ac:dyDescent="0.25">
      <c r="A6023" s="8">
        <v>22742</v>
      </c>
      <c r="B6023" s="8">
        <v>0</v>
      </c>
      <c r="C6023" s="8">
        <v>0.11427285009147843</v>
      </c>
      <c r="E6023" s="8">
        <v>228400</v>
      </c>
      <c r="F6023" s="8">
        <v>0</v>
      </c>
      <c r="G6023" s="8" t="s">
        <v>84</v>
      </c>
    </row>
    <row r="6024" spans="1:7" x14ac:dyDescent="0.25">
      <c r="A6024" s="8">
        <v>34732</v>
      </c>
      <c r="B6024" s="8">
        <v>0</v>
      </c>
      <c r="C6024" s="8">
        <v>3.813679004498597E-2</v>
      </c>
      <c r="E6024" s="8">
        <v>24606</v>
      </c>
      <c r="F6024" s="8">
        <v>0</v>
      </c>
      <c r="G6024" s="8" t="s">
        <v>84</v>
      </c>
    </row>
    <row r="6025" spans="1:7" x14ac:dyDescent="0.25">
      <c r="A6025" s="8">
        <v>53372</v>
      </c>
      <c r="B6025" s="8">
        <v>0</v>
      </c>
      <c r="C6025" s="8">
        <v>0.41021766433461976</v>
      </c>
      <c r="E6025" s="8">
        <v>75405</v>
      </c>
      <c r="F6025" s="8">
        <v>0</v>
      </c>
      <c r="G6025" s="8" t="s">
        <v>84</v>
      </c>
    </row>
    <row r="6026" spans="1:7" x14ac:dyDescent="0.25">
      <c r="A6026" s="8">
        <v>247474</v>
      </c>
      <c r="B6026" s="8">
        <v>0</v>
      </c>
      <c r="C6026" s="8">
        <v>0.40904808977087459</v>
      </c>
      <c r="E6026" s="8">
        <v>187450</v>
      </c>
      <c r="F6026" s="8">
        <v>0</v>
      </c>
      <c r="G6026" s="8" t="s">
        <v>84</v>
      </c>
    </row>
    <row r="6027" spans="1:7" x14ac:dyDescent="0.25">
      <c r="A6027" s="8">
        <v>206199</v>
      </c>
      <c r="B6027" s="8">
        <v>0</v>
      </c>
      <c r="C6027" s="8">
        <v>0.83641459947702967</v>
      </c>
      <c r="E6027" s="8">
        <v>113602</v>
      </c>
      <c r="F6027" s="8">
        <v>0</v>
      </c>
      <c r="G6027" s="8" t="s">
        <v>84</v>
      </c>
    </row>
    <row r="6028" spans="1:7" x14ac:dyDescent="0.25">
      <c r="A6028" s="8">
        <v>135364</v>
      </c>
      <c r="B6028" s="8">
        <v>0</v>
      </c>
      <c r="C6028" s="8">
        <v>5.0647909409949697E-2</v>
      </c>
      <c r="E6028" s="8">
        <v>171022</v>
      </c>
      <c r="F6028" s="8">
        <v>0</v>
      </c>
      <c r="G6028" s="8" t="s">
        <v>84</v>
      </c>
    </row>
    <row r="6029" spans="1:7" x14ac:dyDescent="0.25">
      <c r="A6029" s="8">
        <v>91099</v>
      </c>
      <c r="B6029" s="8">
        <v>0</v>
      </c>
      <c r="C6029" s="8">
        <v>9.598000813679787E-2</v>
      </c>
      <c r="E6029" s="8">
        <v>200862</v>
      </c>
      <c r="F6029" s="8">
        <v>0</v>
      </c>
      <c r="G6029" s="8" t="s">
        <v>84</v>
      </c>
    </row>
    <row r="6030" spans="1:7" x14ac:dyDescent="0.25">
      <c r="A6030" s="8">
        <v>80594</v>
      </c>
      <c r="B6030" s="8">
        <v>0</v>
      </c>
      <c r="C6030" s="8">
        <v>0.61522037858233114</v>
      </c>
      <c r="E6030" s="8">
        <v>219750</v>
      </c>
      <c r="F6030" s="8">
        <v>0</v>
      </c>
      <c r="G6030" s="8" t="s">
        <v>84</v>
      </c>
    </row>
    <row r="6031" spans="1:7" x14ac:dyDescent="0.25">
      <c r="A6031" s="8">
        <v>177071</v>
      </c>
      <c r="B6031" s="8">
        <v>0</v>
      </c>
      <c r="C6031" s="8">
        <v>1.3911187650424301E-2</v>
      </c>
      <c r="E6031" s="8">
        <v>21875</v>
      </c>
      <c r="F6031" s="8">
        <v>0</v>
      </c>
      <c r="G6031" s="8" t="s">
        <v>84</v>
      </c>
    </row>
    <row r="6032" spans="1:7" x14ac:dyDescent="0.25">
      <c r="A6032" s="8">
        <v>96426</v>
      </c>
      <c r="B6032" s="8">
        <v>0</v>
      </c>
      <c r="C6032" s="8">
        <v>9.7356928121713898E-2</v>
      </c>
      <c r="E6032" s="8">
        <v>165759</v>
      </c>
      <c r="F6032" s="8">
        <v>0</v>
      </c>
      <c r="G6032" s="8" t="s">
        <v>84</v>
      </c>
    </row>
    <row r="6033" spans="1:7" x14ac:dyDescent="0.25">
      <c r="A6033" s="8">
        <v>125250</v>
      </c>
      <c r="B6033" s="8">
        <v>0</v>
      </c>
      <c r="C6033" s="8">
        <v>0.41181042043391519</v>
      </c>
      <c r="E6033" s="8">
        <v>251878</v>
      </c>
      <c r="F6033" s="8">
        <v>0</v>
      </c>
      <c r="G6033" s="8" t="s">
        <v>84</v>
      </c>
    </row>
    <row r="6034" spans="1:7" x14ac:dyDescent="0.25">
      <c r="A6034" s="8">
        <v>17220</v>
      </c>
      <c r="B6034" s="8">
        <v>0</v>
      </c>
      <c r="C6034" s="8">
        <v>0.14581642128048727</v>
      </c>
      <c r="E6034" s="8">
        <v>99647</v>
      </c>
      <c r="F6034" s="8">
        <v>0</v>
      </c>
      <c r="G6034" s="8" t="s">
        <v>84</v>
      </c>
    </row>
    <row r="6035" spans="1:7" x14ac:dyDescent="0.25">
      <c r="A6035" s="8">
        <v>217299</v>
      </c>
      <c r="B6035" s="8">
        <v>0</v>
      </c>
      <c r="C6035" s="8">
        <v>5.3338504432049801E-2</v>
      </c>
      <c r="E6035" s="8">
        <v>133317</v>
      </c>
      <c r="F6035" s="8">
        <v>0</v>
      </c>
      <c r="G6035" s="8" t="s">
        <v>84</v>
      </c>
    </row>
    <row r="6036" spans="1:7" x14ac:dyDescent="0.25">
      <c r="A6036" s="8">
        <v>246788</v>
      </c>
      <c r="B6036" s="8">
        <v>0</v>
      </c>
      <c r="C6036" s="8">
        <v>0.16131698643898107</v>
      </c>
      <c r="E6036" s="8">
        <v>8221</v>
      </c>
      <c r="F6036" s="8">
        <v>0</v>
      </c>
      <c r="G6036" s="8" t="s">
        <v>84</v>
      </c>
    </row>
    <row r="6037" spans="1:7" x14ac:dyDescent="0.25">
      <c r="A6037" s="8">
        <v>238969</v>
      </c>
      <c r="B6037" s="8">
        <v>0</v>
      </c>
      <c r="C6037" s="8">
        <v>0.10642760736024975</v>
      </c>
      <c r="E6037" s="8">
        <v>59871</v>
      </c>
      <c r="F6037" s="8">
        <v>0</v>
      </c>
      <c r="G6037" s="8" t="s">
        <v>84</v>
      </c>
    </row>
    <row r="6038" spans="1:7" x14ac:dyDescent="0.25">
      <c r="A6038" s="8">
        <v>201462</v>
      </c>
      <c r="B6038" s="8">
        <v>0</v>
      </c>
      <c r="C6038" s="8">
        <v>3.0685488503218079E-2</v>
      </c>
      <c r="E6038" s="8">
        <v>175282</v>
      </c>
      <c r="F6038" s="8">
        <v>0</v>
      </c>
      <c r="G6038" s="8" t="s">
        <v>84</v>
      </c>
    </row>
    <row r="6039" spans="1:7" x14ac:dyDescent="0.25">
      <c r="A6039" s="8">
        <v>159422</v>
      </c>
      <c r="B6039" s="8">
        <v>0</v>
      </c>
      <c r="C6039" s="8">
        <v>3.3533527896518686E-2</v>
      </c>
      <c r="E6039" s="8">
        <v>66608</v>
      </c>
      <c r="F6039" s="8">
        <v>0</v>
      </c>
      <c r="G6039" s="8" t="s">
        <v>84</v>
      </c>
    </row>
    <row r="6040" spans="1:7" x14ac:dyDescent="0.25">
      <c r="A6040" s="8">
        <v>73942</v>
      </c>
      <c r="B6040" s="8">
        <v>0</v>
      </c>
      <c r="C6040" s="8">
        <v>0.19935887066602467</v>
      </c>
      <c r="E6040" s="8">
        <v>239616</v>
      </c>
      <c r="F6040" s="8">
        <v>0</v>
      </c>
      <c r="G6040" s="8" t="s">
        <v>84</v>
      </c>
    </row>
    <row r="6041" spans="1:7" x14ac:dyDescent="0.25">
      <c r="A6041" s="8">
        <v>220218</v>
      </c>
      <c r="B6041" s="8">
        <v>0</v>
      </c>
      <c r="C6041" s="8">
        <v>0.24721270864136966</v>
      </c>
      <c r="E6041" s="8">
        <v>103856</v>
      </c>
      <c r="F6041" s="8">
        <v>0</v>
      </c>
      <c r="G6041" s="8" t="s">
        <v>84</v>
      </c>
    </row>
    <row r="6042" spans="1:7" x14ac:dyDescent="0.25">
      <c r="A6042" s="8">
        <v>93590</v>
      </c>
      <c r="B6042" s="8">
        <v>0</v>
      </c>
      <c r="C6042" s="8">
        <v>9.3716510519375809E-2</v>
      </c>
      <c r="E6042" s="8">
        <v>247153</v>
      </c>
      <c r="F6042" s="8">
        <v>0</v>
      </c>
      <c r="G6042" s="8" t="s">
        <v>84</v>
      </c>
    </row>
    <row r="6043" spans="1:7" x14ac:dyDescent="0.25">
      <c r="A6043" s="8">
        <v>19295</v>
      </c>
      <c r="B6043" s="8">
        <v>0</v>
      </c>
      <c r="C6043" s="8">
        <v>0.1292061815664691</v>
      </c>
      <c r="E6043" s="8">
        <v>135012</v>
      </c>
      <c r="F6043" s="8">
        <v>0</v>
      </c>
      <c r="G6043" s="8" t="s">
        <v>84</v>
      </c>
    </row>
    <row r="6044" spans="1:7" x14ac:dyDescent="0.25">
      <c r="A6044" s="8">
        <v>171796</v>
      </c>
      <c r="B6044" s="8">
        <v>0</v>
      </c>
      <c r="C6044" s="8">
        <v>0.15009110374084625</v>
      </c>
      <c r="E6044" s="8">
        <v>203847</v>
      </c>
      <c r="F6044" s="8">
        <v>0</v>
      </c>
      <c r="G6044" s="8" t="s">
        <v>84</v>
      </c>
    </row>
    <row r="6045" spans="1:7" x14ac:dyDescent="0.25">
      <c r="A6045" s="8">
        <v>86795</v>
      </c>
      <c r="B6045" s="8">
        <v>0</v>
      </c>
      <c r="C6045" s="8">
        <v>0.76094984885565897</v>
      </c>
      <c r="E6045" s="8">
        <v>55777</v>
      </c>
      <c r="F6045" s="8">
        <v>0</v>
      </c>
      <c r="G6045" s="8" t="s">
        <v>84</v>
      </c>
    </row>
    <row r="6046" spans="1:7" x14ac:dyDescent="0.25">
      <c r="A6046" s="8">
        <v>250508</v>
      </c>
      <c r="B6046" s="8">
        <v>0</v>
      </c>
      <c r="C6046" s="8">
        <v>0.34711661753662593</v>
      </c>
      <c r="E6046" s="8">
        <v>33365</v>
      </c>
      <c r="F6046" s="8">
        <v>0</v>
      </c>
      <c r="G6046" s="8" t="s">
        <v>84</v>
      </c>
    </row>
    <row r="6047" spans="1:7" x14ac:dyDescent="0.25">
      <c r="A6047" s="8">
        <v>141211</v>
      </c>
      <c r="B6047" s="8">
        <v>0</v>
      </c>
      <c r="C6047" s="8">
        <v>0.52776340737362781</v>
      </c>
      <c r="E6047" s="8">
        <v>225889</v>
      </c>
      <c r="F6047" s="8">
        <v>0</v>
      </c>
      <c r="G6047" s="8" t="s">
        <v>84</v>
      </c>
    </row>
    <row r="6048" spans="1:7" x14ac:dyDescent="0.25">
      <c r="A6048" s="8">
        <v>109706</v>
      </c>
      <c r="B6048" s="8">
        <v>0</v>
      </c>
      <c r="C6048" s="8">
        <v>0.32713247365949244</v>
      </c>
      <c r="E6048" s="8">
        <v>135988</v>
      </c>
      <c r="F6048" s="8">
        <v>0</v>
      </c>
      <c r="G6048" s="8" t="s">
        <v>84</v>
      </c>
    </row>
    <row r="6049" spans="1:7" x14ac:dyDescent="0.25">
      <c r="A6049" s="8">
        <v>219548</v>
      </c>
      <c r="B6049" s="8">
        <v>0</v>
      </c>
      <c r="C6049" s="8">
        <v>0.19495555167368789</v>
      </c>
      <c r="E6049" s="8">
        <v>78253</v>
      </c>
      <c r="F6049" s="8">
        <v>0</v>
      </c>
      <c r="G6049" s="8" t="s">
        <v>84</v>
      </c>
    </row>
    <row r="6050" spans="1:7" x14ac:dyDescent="0.25">
      <c r="A6050" s="8">
        <v>169292</v>
      </c>
      <c r="B6050" s="8">
        <v>0</v>
      </c>
      <c r="C6050" s="8">
        <v>5.2678803382982566E-2</v>
      </c>
      <c r="E6050" s="8">
        <v>253515</v>
      </c>
      <c r="F6050" s="8">
        <v>0</v>
      </c>
      <c r="G6050" s="8" t="s">
        <v>84</v>
      </c>
    </row>
    <row r="6051" spans="1:7" x14ac:dyDescent="0.25">
      <c r="A6051" s="8">
        <v>212697</v>
      </c>
      <c r="B6051" s="8">
        <v>0</v>
      </c>
      <c r="C6051" s="8">
        <v>0.21382801722076683</v>
      </c>
      <c r="E6051" s="8">
        <v>23796</v>
      </c>
      <c r="F6051" s="8">
        <v>0</v>
      </c>
      <c r="G6051" s="8" t="s">
        <v>84</v>
      </c>
    </row>
    <row r="6052" spans="1:7" x14ac:dyDescent="0.25">
      <c r="A6052" s="8">
        <v>214681</v>
      </c>
      <c r="B6052" s="8">
        <v>0</v>
      </c>
      <c r="C6052" s="8">
        <v>4.7057511167507837E-2</v>
      </c>
      <c r="E6052" s="8">
        <v>12314</v>
      </c>
      <c r="F6052" s="8">
        <v>0</v>
      </c>
      <c r="G6052" s="8" t="s">
        <v>84</v>
      </c>
    </row>
    <row r="6053" spans="1:7" x14ac:dyDescent="0.25">
      <c r="A6053" s="8">
        <v>101350</v>
      </c>
      <c r="B6053" s="8">
        <v>0</v>
      </c>
      <c r="C6053" s="8">
        <v>3.2646512545942086E-2</v>
      </c>
      <c r="E6053" s="8">
        <v>74156</v>
      </c>
      <c r="F6053" s="8">
        <v>0</v>
      </c>
      <c r="G6053" s="8" t="s">
        <v>85</v>
      </c>
    </row>
    <row r="6054" spans="1:7" x14ac:dyDescent="0.25">
      <c r="A6054" s="8">
        <v>8819</v>
      </c>
      <c r="B6054" s="8">
        <v>0</v>
      </c>
      <c r="C6054" s="8">
        <v>0.14475372188465277</v>
      </c>
      <c r="E6054" s="8">
        <v>241051</v>
      </c>
      <c r="F6054" s="8">
        <v>0</v>
      </c>
      <c r="G6054" s="8" t="s">
        <v>85</v>
      </c>
    </row>
    <row r="6055" spans="1:7" x14ac:dyDescent="0.25">
      <c r="A6055" s="8">
        <v>98630</v>
      </c>
      <c r="B6055" s="8">
        <v>0</v>
      </c>
      <c r="C6055" s="8">
        <v>0.12295732017754066</v>
      </c>
      <c r="E6055" s="8">
        <v>106804</v>
      </c>
      <c r="F6055" s="8">
        <v>0</v>
      </c>
      <c r="G6055" s="8" t="s">
        <v>85</v>
      </c>
    </row>
    <row r="6056" spans="1:7" x14ac:dyDescent="0.25">
      <c r="A6056" s="8">
        <v>101202</v>
      </c>
      <c r="B6056" s="8">
        <v>0</v>
      </c>
      <c r="C6056" s="8">
        <v>1.0193482004616989E-2</v>
      </c>
      <c r="E6056" s="8">
        <v>164891</v>
      </c>
      <c r="F6056" s="8">
        <v>0</v>
      </c>
      <c r="G6056" s="8" t="s">
        <v>85</v>
      </c>
    </row>
    <row r="6057" spans="1:7" x14ac:dyDescent="0.25">
      <c r="A6057" s="8">
        <v>43851</v>
      </c>
      <c r="B6057" s="8">
        <v>0</v>
      </c>
      <c r="C6057" s="8">
        <v>7.9676973861153688E-2</v>
      </c>
      <c r="E6057" s="8">
        <v>239366</v>
      </c>
      <c r="F6057" s="8">
        <v>0</v>
      </c>
      <c r="G6057" s="8" t="s">
        <v>85</v>
      </c>
    </row>
    <row r="6058" spans="1:7" x14ac:dyDescent="0.25">
      <c r="A6058" s="8">
        <v>235279</v>
      </c>
      <c r="B6058" s="8">
        <v>0</v>
      </c>
      <c r="C6058" s="8">
        <v>0.13693588487398861</v>
      </c>
      <c r="E6058" s="8">
        <v>186969</v>
      </c>
      <c r="F6058" s="8">
        <v>0</v>
      </c>
      <c r="G6058" s="8" t="s">
        <v>85</v>
      </c>
    </row>
    <row r="6059" spans="1:7" x14ac:dyDescent="0.25">
      <c r="A6059" s="8">
        <v>81982</v>
      </c>
      <c r="B6059" s="8">
        <v>0</v>
      </c>
      <c r="C6059" s="8">
        <v>0.55649281175955434</v>
      </c>
      <c r="E6059" s="8">
        <v>213939</v>
      </c>
      <c r="F6059" s="8">
        <v>0</v>
      </c>
      <c r="G6059" s="8" t="s">
        <v>85</v>
      </c>
    </row>
    <row r="6060" spans="1:7" x14ac:dyDescent="0.25">
      <c r="A6060" s="8">
        <v>209429</v>
      </c>
      <c r="B6060" s="8">
        <v>0</v>
      </c>
      <c r="C6060" s="8">
        <v>0.21040685384787927</v>
      </c>
      <c r="E6060" s="8">
        <v>163372</v>
      </c>
      <c r="F6060" s="8">
        <v>0</v>
      </c>
      <c r="G6060" s="8" t="s">
        <v>85</v>
      </c>
    </row>
    <row r="6061" spans="1:7" x14ac:dyDescent="0.25">
      <c r="A6061" s="8">
        <v>249903</v>
      </c>
      <c r="B6061" s="8">
        <v>0</v>
      </c>
      <c r="C6061" s="8">
        <v>1.2986909529047087E-2</v>
      </c>
      <c r="E6061" s="8">
        <v>242799</v>
      </c>
      <c r="F6061" s="8">
        <v>0</v>
      </c>
      <c r="G6061" s="8" t="s">
        <v>85</v>
      </c>
    </row>
    <row r="6062" spans="1:7" x14ac:dyDescent="0.25">
      <c r="A6062" s="8">
        <v>256235</v>
      </c>
      <c r="B6062" s="8">
        <v>0</v>
      </c>
      <c r="C6062" s="8">
        <v>3.501484370311847E-2</v>
      </c>
      <c r="E6062" s="8">
        <v>159514</v>
      </c>
      <c r="F6062" s="8">
        <v>0</v>
      </c>
      <c r="G6062" s="8" t="s">
        <v>85</v>
      </c>
    </row>
    <row r="6063" spans="1:7" x14ac:dyDescent="0.25">
      <c r="A6063" s="8">
        <v>72500</v>
      </c>
      <c r="B6063" s="8">
        <v>0</v>
      </c>
      <c r="C6063" s="8">
        <v>0.22026208089079224</v>
      </c>
      <c r="E6063" s="8">
        <v>135519</v>
      </c>
      <c r="F6063" s="8">
        <v>0</v>
      </c>
      <c r="G6063" s="8" t="s">
        <v>85</v>
      </c>
    </row>
    <row r="6064" spans="1:7" x14ac:dyDescent="0.25">
      <c r="A6064" s="8">
        <v>246644</v>
      </c>
      <c r="B6064" s="8">
        <v>0</v>
      </c>
      <c r="C6064" s="8">
        <v>0.21163482669851202</v>
      </c>
      <c r="E6064" s="8">
        <v>112961</v>
      </c>
      <c r="F6064" s="8">
        <v>0</v>
      </c>
      <c r="G6064" s="8" t="s">
        <v>85</v>
      </c>
    </row>
    <row r="6065" spans="1:7" x14ac:dyDescent="0.25">
      <c r="A6065" s="8">
        <v>112899</v>
      </c>
      <c r="B6065" s="8">
        <v>0</v>
      </c>
      <c r="C6065" s="8">
        <v>0.82150456972636021</v>
      </c>
      <c r="E6065" s="8">
        <v>240976</v>
      </c>
      <c r="F6065" s="8">
        <v>0</v>
      </c>
      <c r="G6065" s="8" t="s">
        <v>85</v>
      </c>
    </row>
    <row r="6066" spans="1:7" x14ac:dyDescent="0.25">
      <c r="A6066" s="8">
        <v>199094</v>
      </c>
      <c r="B6066" s="8">
        <v>0</v>
      </c>
      <c r="C6066" s="8">
        <v>0.39214824242627866</v>
      </c>
      <c r="E6066" s="8">
        <v>215229</v>
      </c>
      <c r="F6066" s="8">
        <v>0</v>
      </c>
      <c r="G6066" s="8" t="s">
        <v>85</v>
      </c>
    </row>
    <row r="6067" spans="1:7" x14ac:dyDescent="0.25">
      <c r="A6067" s="8">
        <v>185529</v>
      </c>
      <c r="B6067" s="8">
        <v>0</v>
      </c>
      <c r="C6067" s="8">
        <v>6.3142649797748543E-2</v>
      </c>
      <c r="E6067" s="8">
        <v>205204</v>
      </c>
      <c r="F6067" s="8">
        <v>0</v>
      </c>
      <c r="G6067" s="8" t="s">
        <v>85</v>
      </c>
    </row>
    <row r="6068" spans="1:7" x14ac:dyDescent="0.25">
      <c r="A6068" s="8">
        <v>42377</v>
      </c>
      <c r="B6068" s="8">
        <v>0</v>
      </c>
      <c r="C6068" s="8">
        <v>0.52778352928294581</v>
      </c>
      <c r="E6068" s="8">
        <v>258320</v>
      </c>
      <c r="F6068" s="8">
        <v>0</v>
      </c>
      <c r="G6068" s="8" t="s">
        <v>85</v>
      </c>
    </row>
    <row r="6069" spans="1:7" x14ac:dyDescent="0.25">
      <c r="A6069" s="8">
        <v>218151</v>
      </c>
      <c r="B6069" s="8">
        <v>0</v>
      </c>
      <c r="C6069" s="8">
        <v>0.17445382121145678</v>
      </c>
      <c r="E6069" s="8">
        <v>157851</v>
      </c>
      <c r="F6069" s="8">
        <v>0</v>
      </c>
      <c r="G6069" s="8" t="s">
        <v>85</v>
      </c>
    </row>
    <row r="6070" spans="1:7" x14ac:dyDescent="0.25">
      <c r="A6070" s="8">
        <v>216851</v>
      </c>
      <c r="B6070" s="8">
        <v>0</v>
      </c>
      <c r="C6070" s="8">
        <v>0.14234546966499667</v>
      </c>
      <c r="E6070" s="8">
        <v>108862</v>
      </c>
      <c r="F6070" s="8">
        <v>0</v>
      </c>
      <c r="G6070" s="8" t="s">
        <v>85</v>
      </c>
    </row>
    <row r="6071" spans="1:7" x14ac:dyDescent="0.25">
      <c r="A6071" s="8">
        <v>68691</v>
      </c>
      <c r="B6071" s="8">
        <v>0</v>
      </c>
      <c r="C6071" s="8">
        <v>0.12259742896406534</v>
      </c>
      <c r="E6071" s="8">
        <v>170506</v>
      </c>
      <c r="F6071" s="8">
        <v>0</v>
      </c>
      <c r="G6071" s="8" t="s">
        <v>85</v>
      </c>
    </row>
    <row r="6072" spans="1:7" x14ac:dyDescent="0.25">
      <c r="A6072" s="8">
        <v>82047</v>
      </c>
      <c r="B6072" s="8">
        <v>0</v>
      </c>
      <c r="C6072" s="8">
        <v>6.512530716125807E-2</v>
      </c>
      <c r="E6072" s="8">
        <v>223152</v>
      </c>
      <c r="F6072" s="8">
        <v>0</v>
      </c>
      <c r="G6072" s="8" t="s">
        <v>85</v>
      </c>
    </row>
    <row r="6073" spans="1:7" x14ac:dyDescent="0.25">
      <c r="A6073" s="8">
        <v>73417</v>
      </c>
      <c r="B6073" s="8">
        <v>0</v>
      </c>
      <c r="C6073" s="8">
        <v>0.78896619847364879</v>
      </c>
      <c r="E6073" s="8">
        <v>183239</v>
      </c>
      <c r="F6073" s="8">
        <v>0</v>
      </c>
      <c r="G6073" s="8" t="s">
        <v>85</v>
      </c>
    </row>
    <row r="6074" spans="1:7" x14ac:dyDescent="0.25">
      <c r="A6074" s="8">
        <v>135336</v>
      </c>
      <c r="B6074" s="8">
        <v>0</v>
      </c>
      <c r="C6074" s="8">
        <v>0.21465640521240339</v>
      </c>
      <c r="E6074" s="8">
        <v>178307</v>
      </c>
      <c r="F6074" s="8">
        <v>0</v>
      </c>
      <c r="G6074" s="8" t="s">
        <v>85</v>
      </c>
    </row>
    <row r="6075" spans="1:7" x14ac:dyDescent="0.25">
      <c r="A6075" s="8">
        <v>72292</v>
      </c>
      <c r="B6075" s="8">
        <v>0</v>
      </c>
      <c r="C6075" s="8">
        <v>0.21690731622517875</v>
      </c>
      <c r="E6075" s="8">
        <v>11</v>
      </c>
      <c r="F6075" s="8">
        <v>0</v>
      </c>
      <c r="G6075" s="8" t="s">
        <v>85</v>
      </c>
    </row>
    <row r="6076" spans="1:7" x14ac:dyDescent="0.25">
      <c r="A6076" s="8">
        <v>121338</v>
      </c>
      <c r="B6076" s="8">
        <v>0</v>
      </c>
      <c r="C6076" s="8">
        <v>0.12725720279057848</v>
      </c>
      <c r="E6076" s="8">
        <v>95784</v>
      </c>
      <c r="F6076" s="8">
        <v>0</v>
      </c>
      <c r="G6076" s="8" t="s">
        <v>85</v>
      </c>
    </row>
    <row r="6077" spans="1:7" x14ac:dyDescent="0.25">
      <c r="A6077" s="8">
        <v>142113</v>
      </c>
      <c r="B6077" s="8">
        <v>0</v>
      </c>
      <c r="C6077" s="8">
        <v>0.12325477162541554</v>
      </c>
      <c r="E6077" s="8">
        <v>112728</v>
      </c>
      <c r="F6077" s="8">
        <v>0</v>
      </c>
      <c r="G6077" s="8" t="s">
        <v>85</v>
      </c>
    </row>
    <row r="6078" spans="1:7" x14ac:dyDescent="0.25">
      <c r="A6078" s="8">
        <v>217962</v>
      </c>
      <c r="B6078" s="8">
        <v>0</v>
      </c>
      <c r="C6078" s="8">
        <v>0.18142642719912197</v>
      </c>
      <c r="E6078" s="8">
        <v>47457</v>
      </c>
      <c r="F6078" s="8">
        <v>0</v>
      </c>
      <c r="G6078" s="8" t="s">
        <v>85</v>
      </c>
    </row>
    <row r="6079" spans="1:7" x14ac:dyDescent="0.25">
      <c r="A6079" s="8">
        <v>125354</v>
      </c>
      <c r="B6079" s="8">
        <v>0</v>
      </c>
      <c r="C6079" s="8">
        <v>0.10146288011900956</v>
      </c>
      <c r="E6079" s="8">
        <v>235033</v>
      </c>
      <c r="F6079" s="8">
        <v>0</v>
      </c>
      <c r="G6079" s="8" t="s">
        <v>85</v>
      </c>
    </row>
    <row r="6080" spans="1:7" x14ac:dyDescent="0.25">
      <c r="A6080" s="8">
        <v>200639</v>
      </c>
      <c r="B6080" s="8">
        <v>0</v>
      </c>
      <c r="C6080" s="8">
        <v>0.78675229792087475</v>
      </c>
      <c r="E6080" s="8">
        <v>141454</v>
      </c>
      <c r="F6080" s="8">
        <v>0</v>
      </c>
      <c r="G6080" s="8" t="s">
        <v>85</v>
      </c>
    </row>
    <row r="6081" spans="1:7" x14ac:dyDescent="0.25">
      <c r="A6081" s="8">
        <v>79338</v>
      </c>
      <c r="B6081" s="8">
        <v>0</v>
      </c>
      <c r="C6081" s="8">
        <v>0.24319891439505328</v>
      </c>
      <c r="E6081" s="8">
        <v>27784</v>
      </c>
      <c r="F6081" s="8">
        <v>0</v>
      </c>
      <c r="G6081" s="8" t="s">
        <v>85</v>
      </c>
    </row>
    <row r="6082" spans="1:7" x14ac:dyDescent="0.25">
      <c r="A6082" s="8">
        <v>250483</v>
      </c>
      <c r="B6082" s="8">
        <v>0</v>
      </c>
      <c r="C6082" s="8">
        <v>4.5259878899254924E-2</v>
      </c>
      <c r="E6082" s="8">
        <v>128767</v>
      </c>
      <c r="F6082" s="8">
        <v>0</v>
      </c>
      <c r="G6082" s="8" t="s">
        <v>85</v>
      </c>
    </row>
    <row r="6083" spans="1:7" x14ac:dyDescent="0.25">
      <c r="A6083" s="8">
        <v>28475</v>
      </c>
      <c r="B6083" s="8">
        <v>0</v>
      </c>
      <c r="C6083" s="8">
        <v>3.7055693149501544E-2</v>
      </c>
      <c r="E6083" s="8">
        <v>196636</v>
      </c>
      <c r="F6083" s="8">
        <v>0</v>
      </c>
      <c r="G6083" s="8" t="s">
        <v>85</v>
      </c>
    </row>
    <row r="6084" spans="1:7" x14ac:dyDescent="0.25">
      <c r="A6084" s="8">
        <v>203918</v>
      </c>
      <c r="B6084" s="8">
        <v>0</v>
      </c>
      <c r="C6084" s="8">
        <v>0.75370921173272731</v>
      </c>
      <c r="E6084" s="8">
        <v>192230</v>
      </c>
      <c r="F6084" s="8">
        <v>0</v>
      </c>
      <c r="G6084" s="8" t="s">
        <v>85</v>
      </c>
    </row>
    <row r="6085" spans="1:7" x14ac:dyDescent="0.25">
      <c r="A6085" s="8">
        <v>166789</v>
      </c>
      <c r="B6085" s="8">
        <v>0</v>
      </c>
      <c r="C6085" s="8">
        <v>0.2194389764670287</v>
      </c>
      <c r="E6085" s="8">
        <v>186223</v>
      </c>
      <c r="F6085" s="8">
        <v>0</v>
      </c>
      <c r="G6085" s="8" t="s">
        <v>85</v>
      </c>
    </row>
    <row r="6086" spans="1:7" x14ac:dyDescent="0.25">
      <c r="A6086" s="8">
        <v>108838</v>
      </c>
      <c r="B6086" s="8">
        <v>0</v>
      </c>
      <c r="C6086" s="8">
        <v>1.4715009131450504E-2</v>
      </c>
      <c r="E6086" s="8">
        <v>71075</v>
      </c>
      <c r="F6086" s="8">
        <v>0</v>
      </c>
      <c r="G6086" s="8" t="s">
        <v>85</v>
      </c>
    </row>
    <row r="6087" spans="1:7" x14ac:dyDescent="0.25">
      <c r="A6087" s="8">
        <v>210383</v>
      </c>
      <c r="B6087" s="8">
        <v>0</v>
      </c>
      <c r="C6087" s="8">
        <v>0.14433518663607417</v>
      </c>
      <c r="E6087" s="8">
        <v>156525</v>
      </c>
      <c r="F6087" s="8">
        <v>0</v>
      </c>
      <c r="G6087" s="8" t="s">
        <v>85</v>
      </c>
    </row>
    <row r="6088" spans="1:7" x14ac:dyDescent="0.25">
      <c r="A6088" s="8">
        <v>248938</v>
      </c>
      <c r="B6088" s="8">
        <v>0</v>
      </c>
      <c r="C6088" s="8">
        <v>3.3185948144525836E-2</v>
      </c>
      <c r="E6088" s="8">
        <v>4643</v>
      </c>
      <c r="F6088" s="8">
        <v>0</v>
      </c>
      <c r="G6088" s="8" t="s">
        <v>85</v>
      </c>
    </row>
    <row r="6089" spans="1:7" x14ac:dyDescent="0.25">
      <c r="A6089" s="8">
        <v>128335</v>
      </c>
      <c r="B6089" s="8">
        <v>0</v>
      </c>
      <c r="C6089" s="8">
        <v>0.63157700773677639</v>
      </c>
      <c r="E6089" s="8">
        <v>38276</v>
      </c>
      <c r="F6089" s="8">
        <v>0</v>
      </c>
      <c r="G6089" s="8" t="s">
        <v>85</v>
      </c>
    </row>
    <row r="6090" spans="1:7" x14ac:dyDescent="0.25">
      <c r="A6090" s="8">
        <v>59663</v>
      </c>
      <c r="B6090" s="8">
        <v>0</v>
      </c>
      <c r="C6090" s="8">
        <v>0.83716483087697613</v>
      </c>
      <c r="E6090" s="8">
        <v>147848</v>
      </c>
      <c r="F6090" s="8">
        <v>0</v>
      </c>
      <c r="G6090" s="8" t="s">
        <v>85</v>
      </c>
    </row>
    <row r="6091" spans="1:7" x14ac:dyDescent="0.25">
      <c r="A6091" s="8">
        <v>233121</v>
      </c>
      <c r="B6091" s="8">
        <v>0</v>
      </c>
      <c r="C6091" s="8">
        <v>0.12505950022546947</v>
      </c>
      <c r="E6091" s="8">
        <v>134916</v>
      </c>
      <c r="F6091" s="8">
        <v>0</v>
      </c>
      <c r="G6091" s="8" t="s">
        <v>85</v>
      </c>
    </row>
    <row r="6092" spans="1:7" x14ac:dyDescent="0.25">
      <c r="A6092" s="8">
        <v>197150</v>
      </c>
      <c r="B6092" s="8">
        <v>0</v>
      </c>
      <c r="C6092" s="8">
        <v>0.47255450711599711</v>
      </c>
      <c r="E6092" s="8">
        <v>25489</v>
      </c>
      <c r="F6092" s="8">
        <v>0</v>
      </c>
      <c r="G6092" s="8" t="s">
        <v>85</v>
      </c>
    </row>
    <row r="6093" spans="1:7" x14ac:dyDescent="0.25">
      <c r="A6093" s="8">
        <v>144938</v>
      </c>
      <c r="B6093" s="8">
        <v>0</v>
      </c>
      <c r="C6093" s="8">
        <v>0.25778833971629095</v>
      </c>
      <c r="E6093" s="8">
        <v>118847</v>
      </c>
      <c r="F6093" s="8">
        <v>0</v>
      </c>
      <c r="G6093" s="8" t="s">
        <v>85</v>
      </c>
    </row>
    <row r="6094" spans="1:7" x14ac:dyDescent="0.25">
      <c r="A6094" s="8">
        <v>216049</v>
      </c>
      <c r="B6094" s="8">
        <v>0</v>
      </c>
      <c r="C6094" s="8">
        <v>7.6629253289973595E-2</v>
      </c>
      <c r="E6094" s="8">
        <v>94459</v>
      </c>
      <c r="F6094" s="8">
        <v>0</v>
      </c>
      <c r="G6094" s="8" t="s">
        <v>85</v>
      </c>
    </row>
    <row r="6095" spans="1:7" x14ac:dyDescent="0.25">
      <c r="A6095" s="8">
        <v>1261</v>
      </c>
      <c r="B6095" s="8">
        <v>0</v>
      </c>
      <c r="C6095" s="8">
        <v>3.8976313010381042E-2</v>
      </c>
      <c r="E6095" s="8">
        <v>127221</v>
      </c>
      <c r="F6095" s="8">
        <v>0</v>
      </c>
      <c r="G6095" s="8" t="s">
        <v>85</v>
      </c>
    </row>
    <row r="6096" spans="1:7" x14ac:dyDescent="0.25">
      <c r="A6096" s="8">
        <v>225467</v>
      </c>
      <c r="B6096" s="8">
        <v>0</v>
      </c>
      <c r="C6096" s="8">
        <v>0.41011149660574903</v>
      </c>
      <c r="E6096" s="8">
        <v>108327</v>
      </c>
      <c r="F6096" s="8">
        <v>0</v>
      </c>
      <c r="G6096" s="8" t="s">
        <v>85</v>
      </c>
    </row>
    <row r="6097" spans="1:7" x14ac:dyDescent="0.25">
      <c r="A6097" s="8">
        <v>49867</v>
      </c>
      <c r="B6097" s="8">
        <v>0</v>
      </c>
      <c r="C6097" s="8">
        <v>0.21373932178842048</v>
      </c>
      <c r="E6097" s="8">
        <v>260062</v>
      </c>
      <c r="F6097" s="8">
        <v>0</v>
      </c>
      <c r="G6097" s="8" t="s">
        <v>85</v>
      </c>
    </row>
    <row r="6098" spans="1:7" x14ac:dyDescent="0.25">
      <c r="A6098" s="8">
        <v>114250</v>
      </c>
      <c r="B6098" s="8">
        <v>0</v>
      </c>
      <c r="C6098" s="8">
        <v>0.37351832837313131</v>
      </c>
      <c r="E6098" s="8">
        <v>188051</v>
      </c>
      <c r="F6098" s="8">
        <v>0</v>
      </c>
      <c r="G6098" s="8" t="s">
        <v>85</v>
      </c>
    </row>
    <row r="6099" spans="1:7" x14ac:dyDescent="0.25">
      <c r="A6099" s="8">
        <v>169829</v>
      </c>
      <c r="B6099" s="8">
        <v>0</v>
      </c>
      <c r="C6099" s="8">
        <v>0.79915713020534274</v>
      </c>
      <c r="E6099" s="8">
        <v>121180</v>
      </c>
      <c r="F6099" s="8">
        <v>0</v>
      </c>
      <c r="G6099" s="8" t="s">
        <v>85</v>
      </c>
    </row>
    <row r="6100" spans="1:7" x14ac:dyDescent="0.25">
      <c r="A6100" s="8">
        <v>33685</v>
      </c>
      <c r="B6100" s="8">
        <v>0</v>
      </c>
      <c r="C6100" s="8">
        <v>0.15381900607749852</v>
      </c>
      <c r="E6100" s="8">
        <v>50618</v>
      </c>
      <c r="F6100" s="8">
        <v>0</v>
      </c>
      <c r="G6100" s="8" t="s">
        <v>85</v>
      </c>
    </row>
    <row r="6101" spans="1:7" x14ac:dyDescent="0.25">
      <c r="A6101" s="8">
        <v>919</v>
      </c>
      <c r="B6101" s="8">
        <v>0</v>
      </c>
      <c r="C6101" s="8">
        <v>0.17871069132874215</v>
      </c>
      <c r="E6101" s="8">
        <v>130920</v>
      </c>
      <c r="F6101" s="8">
        <v>0</v>
      </c>
      <c r="G6101" s="8" t="s">
        <v>85</v>
      </c>
    </row>
    <row r="6102" spans="1:7" x14ac:dyDescent="0.25">
      <c r="A6102" s="8">
        <v>171022</v>
      </c>
      <c r="B6102" s="8">
        <v>0</v>
      </c>
      <c r="C6102" s="8">
        <v>0.42860012420655924</v>
      </c>
      <c r="E6102" s="8">
        <v>124088</v>
      </c>
      <c r="F6102" s="8">
        <v>0</v>
      </c>
      <c r="G6102" s="8" t="s">
        <v>85</v>
      </c>
    </row>
    <row r="6103" spans="1:7" x14ac:dyDescent="0.25">
      <c r="A6103" s="8">
        <v>60028</v>
      </c>
      <c r="B6103" s="8">
        <v>0</v>
      </c>
      <c r="C6103" s="8">
        <v>0.29995280849358297</v>
      </c>
      <c r="E6103" s="8">
        <v>95531</v>
      </c>
      <c r="F6103" s="8">
        <v>0</v>
      </c>
      <c r="G6103" s="8" t="s">
        <v>85</v>
      </c>
    </row>
    <row r="6104" spans="1:7" x14ac:dyDescent="0.25">
      <c r="A6104" s="8">
        <v>70927</v>
      </c>
      <c r="B6104" s="8">
        <v>0</v>
      </c>
      <c r="C6104" s="8">
        <v>5.2956843182072208E-2</v>
      </c>
      <c r="E6104" s="8">
        <v>102080</v>
      </c>
      <c r="F6104" s="8">
        <v>0</v>
      </c>
      <c r="G6104" s="8" t="s">
        <v>85</v>
      </c>
    </row>
    <row r="6105" spans="1:7" x14ac:dyDescent="0.25">
      <c r="A6105" s="8">
        <v>15948</v>
      </c>
      <c r="B6105" s="8">
        <v>0</v>
      </c>
      <c r="C6105" s="8">
        <v>0.21691862583218985</v>
      </c>
      <c r="E6105" s="8">
        <v>166510</v>
      </c>
      <c r="F6105" s="8">
        <v>0</v>
      </c>
      <c r="G6105" s="8" t="s">
        <v>85</v>
      </c>
    </row>
    <row r="6106" spans="1:7" x14ac:dyDescent="0.25">
      <c r="A6106" s="8">
        <v>213807</v>
      </c>
      <c r="B6106" s="8">
        <v>0</v>
      </c>
      <c r="C6106" s="8">
        <v>0.43080112353077948</v>
      </c>
      <c r="E6106" s="8">
        <v>114486</v>
      </c>
      <c r="F6106" s="8">
        <v>0</v>
      </c>
      <c r="G6106" s="8" t="s">
        <v>85</v>
      </c>
    </row>
    <row r="6107" spans="1:7" x14ac:dyDescent="0.25">
      <c r="A6107" s="8">
        <v>235033</v>
      </c>
      <c r="B6107" s="8">
        <v>0</v>
      </c>
      <c r="C6107" s="8">
        <v>0.18332093361355015</v>
      </c>
      <c r="E6107" s="8">
        <v>139665</v>
      </c>
      <c r="F6107" s="8">
        <v>0</v>
      </c>
      <c r="G6107" s="8" t="s">
        <v>85</v>
      </c>
    </row>
    <row r="6108" spans="1:7" x14ac:dyDescent="0.25">
      <c r="A6108" s="8">
        <v>255641</v>
      </c>
      <c r="B6108" s="8">
        <v>0</v>
      </c>
      <c r="C6108" s="8">
        <v>0.14873848247078861</v>
      </c>
      <c r="E6108" s="8">
        <v>238564</v>
      </c>
      <c r="F6108" s="8">
        <v>0</v>
      </c>
      <c r="G6108" s="8" t="s">
        <v>85</v>
      </c>
    </row>
    <row r="6109" spans="1:7" x14ac:dyDescent="0.25">
      <c r="A6109" s="8">
        <v>81003</v>
      </c>
      <c r="B6109" s="8">
        <v>0</v>
      </c>
      <c r="C6109" s="8">
        <v>0.15613502338165189</v>
      </c>
      <c r="E6109" s="8">
        <v>146175</v>
      </c>
      <c r="F6109" s="8">
        <v>0</v>
      </c>
      <c r="G6109" s="8" t="s">
        <v>85</v>
      </c>
    </row>
    <row r="6110" spans="1:7" x14ac:dyDescent="0.25">
      <c r="A6110" s="8">
        <v>205534</v>
      </c>
      <c r="B6110" s="8">
        <v>0</v>
      </c>
      <c r="C6110" s="8">
        <v>0.34591975494152161</v>
      </c>
      <c r="E6110" s="8">
        <v>102354</v>
      </c>
      <c r="F6110" s="8">
        <v>0</v>
      </c>
      <c r="G6110" s="8" t="s">
        <v>85</v>
      </c>
    </row>
    <row r="6111" spans="1:7" x14ac:dyDescent="0.25">
      <c r="A6111" s="8">
        <v>89583</v>
      </c>
      <c r="B6111" s="8">
        <v>0</v>
      </c>
      <c r="C6111" s="8">
        <v>4.7287777428563355E-2</v>
      </c>
      <c r="E6111" s="8">
        <v>212104</v>
      </c>
      <c r="F6111" s="8">
        <v>0</v>
      </c>
      <c r="G6111" s="8" t="s">
        <v>85</v>
      </c>
    </row>
    <row r="6112" spans="1:7" x14ac:dyDescent="0.25">
      <c r="A6112" s="8">
        <v>44637</v>
      </c>
      <c r="B6112" s="8">
        <v>0</v>
      </c>
      <c r="C6112" s="8">
        <v>8.3563262996350043E-2</v>
      </c>
      <c r="E6112" s="8">
        <v>131965</v>
      </c>
      <c r="F6112" s="8">
        <v>0</v>
      </c>
      <c r="G6112" s="8" t="s">
        <v>85</v>
      </c>
    </row>
    <row r="6113" spans="1:7" x14ac:dyDescent="0.25">
      <c r="A6113" s="8">
        <v>51315</v>
      </c>
      <c r="B6113" s="8">
        <v>0</v>
      </c>
      <c r="C6113" s="8">
        <v>0.24226957825915904</v>
      </c>
      <c r="E6113" s="8">
        <v>185228</v>
      </c>
      <c r="F6113" s="8">
        <v>0</v>
      </c>
      <c r="G6113" s="8" t="s">
        <v>85</v>
      </c>
    </row>
    <row r="6114" spans="1:7" x14ac:dyDescent="0.25">
      <c r="A6114" s="8">
        <v>59371</v>
      </c>
      <c r="B6114" s="8">
        <v>0</v>
      </c>
      <c r="C6114" s="8">
        <v>5.0029233422489307E-2</v>
      </c>
      <c r="E6114" s="8">
        <v>86397</v>
      </c>
      <c r="F6114" s="8">
        <v>0</v>
      </c>
      <c r="G6114" s="8" t="s">
        <v>85</v>
      </c>
    </row>
    <row r="6115" spans="1:7" x14ac:dyDescent="0.25">
      <c r="A6115" s="8">
        <v>79197</v>
      </c>
      <c r="B6115" s="8">
        <v>0</v>
      </c>
      <c r="C6115" s="8">
        <v>0.24225989268474457</v>
      </c>
      <c r="E6115" s="8">
        <v>238782</v>
      </c>
      <c r="F6115" s="8">
        <v>0</v>
      </c>
      <c r="G6115" s="8" t="s">
        <v>85</v>
      </c>
    </row>
    <row r="6116" spans="1:7" x14ac:dyDescent="0.25">
      <c r="A6116" s="8">
        <v>239699</v>
      </c>
      <c r="B6116" s="8">
        <v>0</v>
      </c>
      <c r="C6116" s="8">
        <v>2.1465834167375911E-2</v>
      </c>
      <c r="E6116" s="8">
        <v>151070</v>
      </c>
      <c r="F6116" s="8">
        <v>0</v>
      </c>
      <c r="G6116" s="8" t="s">
        <v>85</v>
      </c>
    </row>
    <row r="6117" spans="1:7" x14ac:dyDescent="0.25">
      <c r="A6117" s="8">
        <v>29856</v>
      </c>
      <c r="B6117" s="8">
        <v>0</v>
      </c>
      <c r="C6117" s="8">
        <v>0.87038057044452599</v>
      </c>
      <c r="E6117" s="8">
        <v>16254</v>
      </c>
      <c r="F6117" s="8">
        <v>0</v>
      </c>
      <c r="G6117" s="8" t="s">
        <v>85</v>
      </c>
    </row>
    <row r="6118" spans="1:7" x14ac:dyDescent="0.25">
      <c r="A6118" s="8">
        <v>29405</v>
      </c>
      <c r="B6118" s="8">
        <v>0</v>
      </c>
      <c r="C6118" s="8">
        <v>0.1497336348364485</v>
      </c>
      <c r="E6118" s="8">
        <v>118393</v>
      </c>
      <c r="F6118" s="8">
        <v>0</v>
      </c>
      <c r="G6118" s="8" t="s">
        <v>85</v>
      </c>
    </row>
    <row r="6119" spans="1:7" x14ac:dyDescent="0.25">
      <c r="A6119" s="8">
        <v>32797</v>
      </c>
      <c r="B6119" s="8">
        <v>0</v>
      </c>
      <c r="C6119" s="8">
        <v>0.24196121720307709</v>
      </c>
      <c r="E6119" s="8">
        <v>240259</v>
      </c>
      <c r="F6119" s="8">
        <v>0</v>
      </c>
      <c r="G6119" s="8" t="s">
        <v>85</v>
      </c>
    </row>
    <row r="6120" spans="1:7" x14ac:dyDescent="0.25">
      <c r="A6120" s="8">
        <v>20685</v>
      </c>
      <c r="B6120" s="8">
        <v>0</v>
      </c>
      <c r="C6120" s="8">
        <v>2.1888339594748778E-2</v>
      </c>
      <c r="E6120" s="8">
        <v>91202</v>
      </c>
      <c r="F6120" s="8">
        <v>0</v>
      </c>
      <c r="G6120" s="8" t="s">
        <v>85</v>
      </c>
    </row>
    <row r="6121" spans="1:7" x14ac:dyDescent="0.25">
      <c r="A6121" s="8">
        <v>41947</v>
      </c>
      <c r="B6121" s="8">
        <v>0</v>
      </c>
      <c r="C6121" s="8">
        <v>0.13417976853741959</v>
      </c>
      <c r="E6121" s="8">
        <v>132988</v>
      </c>
      <c r="F6121" s="8">
        <v>0</v>
      </c>
      <c r="G6121" s="8" t="s">
        <v>85</v>
      </c>
    </row>
    <row r="6122" spans="1:7" x14ac:dyDescent="0.25">
      <c r="A6122" s="8">
        <v>156343</v>
      </c>
      <c r="B6122" s="8">
        <v>0</v>
      </c>
      <c r="C6122" s="8">
        <v>0.11697713901245443</v>
      </c>
      <c r="E6122" s="8">
        <v>45167</v>
      </c>
      <c r="F6122" s="8">
        <v>0</v>
      </c>
      <c r="G6122" s="8" t="s">
        <v>85</v>
      </c>
    </row>
    <row r="6123" spans="1:7" x14ac:dyDescent="0.25">
      <c r="A6123" s="8">
        <v>262159</v>
      </c>
      <c r="B6123" s="8">
        <v>0</v>
      </c>
      <c r="C6123" s="8">
        <v>0.68198851320423592</v>
      </c>
      <c r="E6123" s="8">
        <v>57063</v>
      </c>
      <c r="F6123" s="8">
        <v>0</v>
      </c>
      <c r="G6123" s="8" t="s">
        <v>85</v>
      </c>
    </row>
    <row r="6124" spans="1:7" x14ac:dyDescent="0.25">
      <c r="A6124" s="8">
        <v>114704</v>
      </c>
      <c r="B6124" s="8">
        <v>0</v>
      </c>
      <c r="C6124" s="8">
        <v>9.2456162948590243E-2</v>
      </c>
      <c r="E6124" s="8">
        <v>121412</v>
      </c>
      <c r="F6124" s="8">
        <v>0</v>
      </c>
      <c r="G6124" s="8" t="s">
        <v>85</v>
      </c>
    </row>
    <row r="6125" spans="1:7" x14ac:dyDescent="0.25">
      <c r="A6125" s="8">
        <v>46833</v>
      </c>
      <c r="B6125" s="8">
        <v>0</v>
      </c>
      <c r="C6125" s="8">
        <v>0.8104732164020868</v>
      </c>
      <c r="E6125" s="8">
        <v>40716</v>
      </c>
      <c r="F6125" s="8">
        <v>0</v>
      </c>
      <c r="G6125" s="8" t="s">
        <v>85</v>
      </c>
    </row>
    <row r="6126" spans="1:7" x14ac:dyDescent="0.25">
      <c r="A6126" s="8">
        <v>138326</v>
      </c>
      <c r="B6126" s="8">
        <v>0</v>
      </c>
      <c r="C6126" s="8">
        <v>0.63815613524185488</v>
      </c>
      <c r="E6126" s="8">
        <v>99462</v>
      </c>
      <c r="F6126" s="8">
        <v>0</v>
      </c>
      <c r="G6126" s="8" t="s">
        <v>85</v>
      </c>
    </row>
    <row r="6127" spans="1:7" x14ac:dyDescent="0.25">
      <c r="A6127" s="8">
        <v>152580</v>
      </c>
      <c r="B6127" s="8">
        <v>0</v>
      </c>
      <c r="C6127" s="8">
        <v>6.3118662526335537E-2</v>
      </c>
      <c r="E6127" s="8">
        <v>140528</v>
      </c>
      <c r="F6127" s="8">
        <v>0</v>
      </c>
      <c r="G6127" s="8" t="s">
        <v>85</v>
      </c>
    </row>
    <row r="6128" spans="1:7" x14ac:dyDescent="0.25">
      <c r="A6128" s="8">
        <v>151302</v>
      </c>
      <c r="B6128" s="8">
        <v>0</v>
      </c>
      <c r="C6128" s="8">
        <v>0.13997653242820393</v>
      </c>
      <c r="E6128" s="8">
        <v>211595</v>
      </c>
      <c r="F6128" s="8">
        <v>0</v>
      </c>
      <c r="G6128" s="8" t="s">
        <v>85</v>
      </c>
    </row>
    <row r="6129" spans="1:7" x14ac:dyDescent="0.25">
      <c r="A6129" s="8">
        <v>259435</v>
      </c>
      <c r="B6129" s="8">
        <v>0</v>
      </c>
      <c r="C6129" s="8">
        <v>0.20898218537906105</v>
      </c>
      <c r="E6129" s="8">
        <v>245431</v>
      </c>
      <c r="F6129" s="8">
        <v>0</v>
      </c>
      <c r="G6129" s="8" t="s">
        <v>85</v>
      </c>
    </row>
    <row r="6130" spans="1:7" x14ac:dyDescent="0.25">
      <c r="A6130" s="8">
        <v>212788</v>
      </c>
      <c r="B6130" s="8">
        <v>0</v>
      </c>
      <c r="C6130" s="8">
        <v>0.89621696665417749</v>
      </c>
      <c r="E6130" s="8">
        <v>170638</v>
      </c>
      <c r="F6130" s="8">
        <v>0</v>
      </c>
      <c r="G6130" s="8" t="s">
        <v>85</v>
      </c>
    </row>
    <row r="6131" spans="1:7" x14ac:dyDescent="0.25">
      <c r="A6131" s="8">
        <v>175861</v>
      </c>
      <c r="B6131" s="8">
        <v>0</v>
      </c>
      <c r="C6131" s="8">
        <v>0.1415939758144816</v>
      </c>
      <c r="E6131" s="8">
        <v>97766</v>
      </c>
      <c r="F6131" s="8">
        <v>0</v>
      </c>
      <c r="G6131" s="8" t="s">
        <v>85</v>
      </c>
    </row>
    <row r="6132" spans="1:7" x14ac:dyDescent="0.25">
      <c r="A6132" s="8">
        <v>219358</v>
      </c>
      <c r="B6132" s="8">
        <v>0</v>
      </c>
      <c r="C6132" s="8">
        <v>0.3113349973295238</v>
      </c>
      <c r="E6132" s="8">
        <v>135230</v>
      </c>
      <c r="F6132" s="8">
        <v>0</v>
      </c>
      <c r="G6132" s="8" t="s">
        <v>85</v>
      </c>
    </row>
    <row r="6133" spans="1:7" x14ac:dyDescent="0.25">
      <c r="A6133" s="8">
        <v>250043</v>
      </c>
      <c r="B6133" s="8">
        <v>0</v>
      </c>
      <c r="C6133" s="8">
        <v>0.65978720157499826</v>
      </c>
      <c r="E6133" s="8">
        <v>61354</v>
      </c>
      <c r="F6133" s="8">
        <v>0</v>
      </c>
      <c r="G6133" s="8" t="s">
        <v>85</v>
      </c>
    </row>
    <row r="6134" spans="1:7" x14ac:dyDescent="0.25">
      <c r="A6134" s="8">
        <v>12863</v>
      </c>
      <c r="B6134" s="8">
        <v>0</v>
      </c>
      <c r="C6134" s="8">
        <v>0.14504532679940565</v>
      </c>
      <c r="E6134" s="8">
        <v>156575</v>
      </c>
      <c r="F6134" s="8">
        <v>0</v>
      </c>
      <c r="G6134" s="8" t="s">
        <v>85</v>
      </c>
    </row>
    <row r="6135" spans="1:7" x14ac:dyDescent="0.25">
      <c r="A6135" s="8">
        <v>232496</v>
      </c>
      <c r="B6135" s="8">
        <v>0</v>
      </c>
      <c r="C6135" s="8">
        <v>5.5436240031177961E-2</v>
      </c>
      <c r="E6135" s="8">
        <v>259753</v>
      </c>
      <c r="F6135" s="8">
        <v>0</v>
      </c>
      <c r="G6135" s="8" t="s">
        <v>85</v>
      </c>
    </row>
    <row r="6136" spans="1:7" x14ac:dyDescent="0.25">
      <c r="A6136" s="8">
        <v>199267</v>
      </c>
      <c r="B6136" s="8">
        <v>0</v>
      </c>
      <c r="C6136" s="8">
        <v>0.21679216297910661</v>
      </c>
      <c r="E6136" s="8">
        <v>24236</v>
      </c>
      <c r="F6136" s="8">
        <v>0</v>
      </c>
      <c r="G6136" s="8" t="s">
        <v>85</v>
      </c>
    </row>
    <row r="6137" spans="1:7" x14ac:dyDescent="0.25">
      <c r="A6137" s="8">
        <v>171356</v>
      </c>
      <c r="B6137" s="8">
        <v>0</v>
      </c>
      <c r="C6137" s="8">
        <v>0.36552144011647114</v>
      </c>
      <c r="E6137" s="8">
        <v>171574</v>
      </c>
      <c r="F6137" s="8">
        <v>0</v>
      </c>
      <c r="G6137" s="8" t="s">
        <v>85</v>
      </c>
    </row>
    <row r="6138" spans="1:7" x14ac:dyDescent="0.25">
      <c r="A6138" s="8">
        <v>252777</v>
      </c>
      <c r="B6138" s="8">
        <v>0</v>
      </c>
      <c r="C6138" s="8">
        <v>4.3357630034898717E-2</v>
      </c>
      <c r="E6138" s="8">
        <v>171402</v>
      </c>
      <c r="F6138" s="8">
        <v>0</v>
      </c>
      <c r="G6138" s="8" t="s">
        <v>85</v>
      </c>
    </row>
    <row r="6139" spans="1:7" x14ac:dyDescent="0.25">
      <c r="A6139" s="8">
        <v>246174</v>
      </c>
      <c r="B6139" s="8">
        <v>0</v>
      </c>
      <c r="C6139" s="8">
        <v>0.44660394404487663</v>
      </c>
      <c r="E6139" s="8">
        <v>255669</v>
      </c>
      <c r="F6139" s="8">
        <v>0</v>
      </c>
      <c r="G6139" s="8" t="s">
        <v>85</v>
      </c>
    </row>
    <row r="6140" spans="1:7" x14ac:dyDescent="0.25">
      <c r="A6140" s="8">
        <v>61147</v>
      </c>
      <c r="B6140" s="8">
        <v>0</v>
      </c>
      <c r="C6140" s="8">
        <v>0.27514990291559316</v>
      </c>
      <c r="E6140" s="8">
        <v>139546</v>
      </c>
      <c r="F6140" s="8">
        <v>0</v>
      </c>
      <c r="G6140" s="8" t="s">
        <v>85</v>
      </c>
    </row>
    <row r="6141" spans="1:7" x14ac:dyDescent="0.25">
      <c r="A6141" s="8">
        <v>133092</v>
      </c>
      <c r="B6141" s="8">
        <v>0</v>
      </c>
      <c r="C6141" s="8">
        <v>0.1388650952370013</v>
      </c>
      <c r="E6141" s="8">
        <v>46236</v>
      </c>
      <c r="F6141" s="8">
        <v>0</v>
      </c>
      <c r="G6141" s="8" t="s">
        <v>85</v>
      </c>
    </row>
    <row r="6142" spans="1:7" x14ac:dyDescent="0.25">
      <c r="A6142" s="8">
        <v>229907</v>
      </c>
      <c r="B6142" s="8">
        <v>0</v>
      </c>
      <c r="C6142" s="8">
        <v>0.8067868562158359</v>
      </c>
      <c r="E6142" s="8">
        <v>201760</v>
      </c>
      <c r="F6142" s="8">
        <v>0</v>
      </c>
      <c r="G6142" s="8" t="s">
        <v>85</v>
      </c>
    </row>
    <row r="6143" spans="1:7" x14ac:dyDescent="0.25">
      <c r="A6143" s="8">
        <v>22861</v>
      </c>
      <c r="B6143" s="8">
        <v>0</v>
      </c>
      <c r="C6143" s="8">
        <v>0.14328712535716359</v>
      </c>
      <c r="E6143" s="8">
        <v>120522</v>
      </c>
      <c r="F6143" s="8">
        <v>0</v>
      </c>
      <c r="G6143" s="8" t="s">
        <v>85</v>
      </c>
    </row>
    <row r="6144" spans="1:7" x14ac:dyDescent="0.25">
      <c r="A6144" s="8">
        <v>119406</v>
      </c>
      <c r="B6144" s="8">
        <v>0</v>
      </c>
      <c r="C6144" s="8">
        <v>0.57417040316186152</v>
      </c>
      <c r="E6144" s="8">
        <v>68084</v>
      </c>
      <c r="F6144" s="8">
        <v>0</v>
      </c>
      <c r="G6144" s="8" t="s">
        <v>85</v>
      </c>
    </row>
    <row r="6145" spans="1:7" x14ac:dyDescent="0.25">
      <c r="A6145" s="8">
        <v>10428</v>
      </c>
      <c r="B6145" s="8">
        <v>0</v>
      </c>
      <c r="C6145" s="8">
        <v>0.15787397730243682</v>
      </c>
      <c r="E6145" s="8">
        <v>62315</v>
      </c>
      <c r="F6145" s="8">
        <v>0</v>
      </c>
      <c r="G6145" s="8" t="s">
        <v>85</v>
      </c>
    </row>
    <row r="6146" spans="1:7" x14ac:dyDescent="0.25">
      <c r="A6146" s="8">
        <v>22634</v>
      </c>
      <c r="B6146" s="8">
        <v>0</v>
      </c>
      <c r="C6146" s="8">
        <v>7.9545488635746578E-2</v>
      </c>
      <c r="E6146" s="8">
        <v>67390</v>
      </c>
      <c r="F6146" s="8">
        <v>0</v>
      </c>
      <c r="G6146" s="8" t="s">
        <v>85</v>
      </c>
    </row>
    <row r="6147" spans="1:7" x14ac:dyDescent="0.25">
      <c r="A6147" s="8">
        <v>72683</v>
      </c>
      <c r="B6147" s="8">
        <v>0</v>
      </c>
      <c r="C6147" s="8">
        <v>0.14361426149815074</v>
      </c>
      <c r="E6147" s="8">
        <v>83431</v>
      </c>
      <c r="F6147" s="8">
        <v>0</v>
      </c>
      <c r="G6147" s="8" t="s">
        <v>85</v>
      </c>
    </row>
    <row r="6148" spans="1:7" x14ac:dyDescent="0.25">
      <c r="A6148" s="8">
        <v>13740</v>
      </c>
      <c r="B6148" s="8">
        <v>0</v>
      </c>
      <c r="C6148" s="8">
        <v>8.910991658244391E-2</v>
      </c>
      <c r="E6148" s="8">
        <v>76188</v>
      </c>
      <c r="F6148" s="8">
        <v>0</v>
      </c>
      <c r="G6148" s="8" t="s">
        <v>85</v>
      </c>
    </row>
    <row r="6149" spans="1:7" x14ac:dyDescent="0.25">
      <c r="A6149" s="8">
        <v>38534</v>
      </c>
      <c r="B6149" s="8">
        <v>0</v>
      </c>
      <c r="C6149" s="8">
        <v>0.78359833818791469</v>
      </c>
      <c r="E6149" s="8">
        <v>98206</v>
      </c>
      <c r="F6149" s="8">
        <v>0</v>
      </c>
      <c r="G6149" s="8" t="s">
        <v>85</v>
      </c>
    </row>
    <row r="6150" spans="1:7" x14ac:dyDescent="0.25">
      <c r="A6150" s="8">
        <v>246469</v>
      </c>
      <c r="B6150" s="8">
        <v>0</v>
      </c>
      <c r="C6150" s="8">
        <v>0.16705402184638676</v>
      </c>
      <c r="E6150" s="8">
        <v>231254</v>
      </c>
      <c r="F6150" s="8">
        <v>0</v>
      </c>
      <c r="G6150" s="8" t="s">
        <v>85</v>
      </c>
    </row>
    <row r="6151" spans="1:7" x14ac:dyDescent="0.25">
      <c r="A6151" s="8">
        <v>92924</v>
      </c>
      <c r="B6151" s="8">
        <v>0</v>
      </c>
      <c r="C6151" s="8">
        <v>5.0655913873294364E-2</v>
      </c>
      <c r="E6151" s="8">
        <v>115838</v>
      </c>
      <c r="F6151" s="8">
        <v>0</v>
      </c>
      <c r="G6151" s="8" t="s">
        <v>85</v>
      </c>
    </row>
    <row r="6152" spans="1:7" x14ac:dyDescent="0.25">
      <c r="A6152" s="8">
        <v>173921</v>
      </c>
      <c r="B6152" s="8">
        <v>0</v>
      </c>
      <c r="C6152" s="8">
        <v>5.4257756334205716E-2</v>
      </c>
      <c r="E6152" s="8">
        <v>123857</v>
      </c>
      <c r="F6152" s="8">
        <v>0</v>
      </c>
      <c r="G6152" s="8" t="s">
        <v>85</v>
      </c>
    </row>
    <row r="6153" spans="1:7" x14ac:dyDescent="0.25">
      <c r="A6153" s="8">
        <v>185716</v>
      </c>
      <c r="B6153" s="8">
        <v>0</v>
      </c>
      <c r="C6153" s="8">
        <v>0.19785934408261693</v>
      </c>
      <c r="E6153" s="8">
        <v>66850</v>
      </c>
      <c r="F6153" s="8">
        <v>0</v>
      </c>
      <c r="G6153" s="8" t="s">
        <v>85</v>
      </c>
    </row>
    <row r="6154" spans="1:7" x14ac:dyDescent="0.25">
      <c r="A6154" s="8">
        <v>203557</v>
      </c>
      <c r="B6154" s="8">
        <v>0</v>
      </c>
      <c r="C6154" s="8">
        <v>5.8484194987438995E-2</v>
      </c>
      <c r="E6154" s="8">
        <v>155049</v>
      </c>
      <c r="F6154" s="8">
        <v>0</v>
      </c>
      <c r="G6154" s="8" t="s">
        <v>85</v>
      </c>
    </row>
    <row r="6155" spans="1:7" x14ac:dyDescent="0.25">
      <c r="A6155" s="8">
        <v>182023</v>
      </c>
      <c r="B6155" s="8">
        <v>0</v>
      </c>
      <c r="C6155" s="8">
        <v>4.5765480333516774E-2</v>
      </c>
      <c r="E6155" s="8">
        <v>61926</v>
      </c>
      <c r="F6155" s="8">
        <v>0</v>
      </c>
      <c r="G6155" s="8" t="s">
        <v>85</v>
      </c>
    </row>
    <row r="6156" spans="1:7" x14ac:dyDescent="0.25">
      <c r="A6156" s="8">
        <v>223099</v>
      </c>
      <c r="B6156" s="8">
        <v>0</v>
      </c>
      <c r="C6156" s="8">
        <v>2.327734875975801E-2</v>
      </c>
      <c r="E6156" s="8">
        <v>162721</v>
      </c>
      <c r="F6156" s="8">
        <v>0</v>
      </c>
      <c r="G6156" s="8" t="s">
        <v>85</v>
      </c>
    </row>
    <row r="6157" spans="1:7" x14ac:dyDescent="0.25">
      <c r="A6157" s="8">
        <v>87205</v>
      </c>
      <c r="B6157" s="8">
        <v>0</v>
      </c>
      <c r="C6157" s="8">
        <v>0.2239918328473417</v>
      </c>
      <c r="E6157" s="8">
        <v>76522</v>
      </c>
      <c r="F6157" s="8">
        <v>0</v>
      </c>
      <c r="G6157" s="8" t="s">
        <v>85</v>
      </c>
    </row>
    <row r="6158" spans="1:7" x14ac:dyDescent="0.25">
      <c r="A6158" s="8">
        <v>36851</v>
      </c>
      <c r="B6158" s="8">
        <v>0</v>
      </c>
      <c r="C6158" s="8">
        <v>8.6157607976110745E-2</v>
      </c>
      <c r="E6158" s="8">
        <v>61164</v>
      </c>
      <c r="F6158" s="8">
        <v>0</v>
      </c>
      <c r="G6158" s="8" t="s">
        <v>85</v>
      </c>
    </row>
    <row r="6159" spans="1:7" x14ac:dyDescent="0.25">
      <c r="A6159" s="8">
        <v>46415</v>
      </c>
      <c r="B6159" s="8">
        <v>0</v>
      </c>
      <c r="C6159" s="8">
        <v>0.39870269677431908</v>
      </c>
      <c r="E6159" s="8">
        <v>58074</v>
      </c>
      <c r="F6159" s="8">
        <v>0</v>
      </c>
      <c r="G6159" s="8" t="s">
        <v>85</v>
      </c>
    </row>
    <row r="6160" spans="1:7" x14ac:dyDescent="0.25">
      <c r="A6160" s="8">
        <v>27006</v>
      </c>
      <c r="B6160" s="8">
        <v>0</v>
      </c>
      <c r="C6160" s="8">
        <v>7.584483826836351E-2</v>
      </c>
      <c r="E6160" s="8">
        <v>259977</v>
      </c>
      <c r="F6160" s="8">
        <v>0</v>
      </c>
      <c r="G6160" s="8" t="s">
        <v>85</v>
      </c>
    </row>
    <row r="6161" spans="1:7" x14ac:dyDescent="0.25">
      <c r="A6161" s="8">
        <v>90535</v>
      </c>
      <c r="B6161" s="8">
        <v>0</v>
      </c>
      <c r="C6161" s="8">
        <v>9.6025273337057349E-2</v>
      </c>
      <c r="E6161" s="8">
        <v>72683</v>
      </c>
      <c r="F6161" s="8">
        <v>0</v>
      </c>
      <c r="G6161" s="8" t="s">
        <v>85</v>
      </c>
    </row>
    <row r="6162" spans="1:7" x14ac:dyDescent="0.25">
      <c r="A6162" s="8">
        <v>113736</v>
      </c>
      <c r="B6162" s="8">
        <v>0</v>
      </c>
      <c r="C6162" s="8">
        <v>0.10157572214841523</v>
      </c>
      <c r="E6162" s="8">
        <v>211390</v>
      </c>
      <c r="F6162" s="8">
        <v>0</v>
      </c>
      <c r="G6162" s="8" t="s">
        <v>85</v>
      </c>
    </row>
    <row r="6163" spans="1:7" x14ac:dyDescent="0.25">
      <c r="A6163" s="8">
        <v>202418</v>
      </c>
      <c r="B6163" s="8">
        <v>0</v>
      </c>
      <c r="C6163" s="8">
        <v>0.37047165604982057</v>
      </c>
      <c r="E6163" s="8">
        <v>122574</v>
      </c>
      <c r="F6163" s="8">
        <v>0</v>
      </c>
      <c r="G6163" s="8" t="s">
        <v>85</v>
      </c>
    </row>
    <row r="6164" spans="1:7" x14ac:dyDescent="0.25">
      <c r="A6164" s="8">
        <v>166869</v>
      </c>
      <c r="B6164" s="8">
        <v>0</v>
      </c>
      <c r="C6164" s="8">
        <v>0.51507443830044419</v>
      </c>
      <c r="E6164" s="8">
        <v>128858</v>
      </c>
      <c r="F6164" s="8">
        <v>0</v>
      </c>
      <c r="G6164" s="8" t="s">
        <v>85</v>
      </c>
    </row>
    <row r="6165" spans="1:7" x14ac:dyDescent="0.25">
      <c r="A6165" s="8">
        <v>15758</v>
      </c>
      <c r="B6165" s="8">
        <v>0</v>
      </c>
      <c r="C6165" s="8">
        <v>0.24877888336710421</v>
      </c>
      <c r="E6165" s="8">
        <v>187870</v>
      </c>
      <c r="F6165" s="8">
        <v>0</v>
      </c>
      <c r="G6165" s="8" t="s">
        <v>85</v>
      </c>
    </row>
    <row r="6166" spans="1:7" x14ac:dyDescent="0.25">
      <c r="A6166" s="8">
        <v>193253</v>
      </c>
      <c r="B6166" s="8">
        <v>0</v>
      </c>
      <c r="C6166" s="8">
        <v>1.5973655685473969E-2</v>
      </c>
      <c r="E6166" s="8">
        <v>246681</v>
      </c>
      <c r="F6166" s="8">
        <v>0</v>
      </c>
      <c r="G6166" s="8" t="s">
        <v>85</v>
      </c>
    </row>
    <row r="6167" spans="1:7" x14ac:dyDescent="0.25">
      <c r="A6167" s="8">
        <v>245588</v>
      </c>
      <c r="B6167" s="8">
        <v>0</v>
      </c>
      <c r="C6167" s="8">
        <v>1.0165895989351782E-2</v>
      </c>
      <c r="E6167" s="8">
        <v>235983</v>
      </c>
      <c r="F6167" s="8">
        <v>0</v>
      </c>
      <c r="G6167" s="8" t="s">
        <v>85</v>
      </c>
    </row>
    <row r="6168" spans="1:7" x14ac:dyDescent="0.25">
      <c r="A6168" s="8">
        <v>133378</v>
      </c>
      <c r="B6168" s="8">
        <v>0</v>
      </c>
      <c r="C6168" s="8">
        <v>0.31392039569976082</v>
      </c>
      <c r="E6168" s="8">
        <v>164639</v>
      </c>
      <c r="F6168" s="8">
        <v>0</v>
      </c>
      <c r="G6168" s="8" t="s">
        <v>85</v>
      </c>
    </row>
    <row r="6169" spans="1:7" x14ac:dyDescent="0.25">
      <c r="A6169" s="8">
        <v>57873</v>
      </c>
      <c r="B6169" s="8">
        <v>0</v>
      </c>
      <c r="C6169" s="8">
        <v>0.38637307619539385</v>
      </c>
      <c r="E6169" s="8">
        <v>215235</v>
      </c>
      <c r="F6169" s="8">
        <v>0</v>
      </c>
      <c r="G6169" s="8" t="s">
        <v>85</v>
      </c>
    </row>
    <row r="6170" spans="1:7" x14ac:dyDescent="0.25">
      <c r="A6170" s="8">
        <v>134504</v>
      </c>
      <c r="B6170" s="8">
        <v>0</v>
      </c>
      <c r="C6170" s="8">
        <v>0.88408894025085771</v>
      </c>
      <c r="E6170" s="8">
        <v>191508</v>
      </c>
      <c r="F6170" s="8">
        <v>0</v>
      </c>
      <c r="G6170" s="8" t="s">
        <v>85</v>
      </c>
    </row>
    <row r="6171" spans="1:7" x14ac:dyDescent="0.25">
      <c r="A6171" s="8">
        <v>226030</v>
      </c>
      <c r="B6171" s="8">
        <v>0</v>
      </c>
      <c r="C6171" s="8">
        <v>0.24512640139669847</v>
      </c>
      <c r="E6171" s="8">
        <v>210318</v>
      </c>
      <c r="F6171" s="8">
        <v>0</v>
      </c>
      <c r="G6171" s="8" t="s">
        <v>85</v>
      </c>
    </row>
    <row r="6172" spans="1:7" x14ac:dyDescent="0.25">
      <c r="A6172" s="8">
        <v>6070</v>
      </c>
      <c r="B6172" s="8">
        <v>0</v>
      </c>
      <c r="C6172" s="8">
        <v>0.32082934186591094</v>
      </c>
      <c r="E6172" s="8">
        <v>37828</v>
      </c>
      <c r="F6172" s="8">
        <v>0</v>
      </c>
      <c r="G6172" s="8" t="s">
        <v>85</v>
      </c>
    </row>
    <row r="6173" spans="1:7" x14ac:dyDescent="0.25">
      <c r="A6173" s="8">
        <v>182692</v>
      </c>
      <c r="B6173" s="8">
        <v>0</v>
      </c>
      <c r="C6173" s="8">
        <v>5.7709176578735345E-2</v>
      </c>
      <c r="E6173" s="8">
        <v>31612</v>
      </c>
      <c r="F6173" s="8">
        <v>0</v>
      </c>
      <c r="G6173" s="8" t="s">
        <v>85</v>
      </c>
    </row>
    <row r="6174" spans="1:7" x14ac:dyDescent="0.25">
      <c r="A6174" s="8">
        <v>177044</v>
      </c>
      <c r="B6174" s="8">
        <v>0</v>
      </c>
      <c r="C6174" s="8">
        <v>0.14433620879392967</v>
      </c>
      <c r="E6174" s="8">
        <v>219794</v>
      </c>
      <c r="F6174" s="8">
        <v>0</v>
      </c>
      <c r="G6174" s="8" t="s">
        <v>85</v>
      </c>
    </row>
    <row r="6175" spans="1:7" x14ac:dyDescent="0.25">
      <c r="A6175" s="8">
        <v>133948</v>
      </c>
      <c r="B6175" s="8">
        <v>0</v>
      </c>
      <c r="C6175" s="8">
        <v>3.8520390098673939E-2</v>
      </c>
      <c r="E6175" s="8">
        <v>230395</v>
      </c>
      <c r="F6175" s="8">
        <v>0</v>
      </c>
      <c r="G6175" s="8" t="s">
        <v>85</v>
      </c>
    </row>
    <row r="6176" spans="1:7" x14ac:dyDescent="0.25">
      <c r="A6176" s="8">
        <v>81533</v>
      </c>
      <c r="B6176" s="8">
        <v>0</v>
      </c>
      <c r="C6176" s="8">
        <v>2.1170699013775156E-2</v>
      </c>
      <c r="E6176" s="8">
        <v>33758</v>
      </c>
      <c r="F6176" s="8">
        <v>0</v>
      </c>
      <c r="G6176" s="8" t="s">
        <v>85</v>
      </c>
    </row>
    <row r="6177" spans="1:7" x14ac:dyDescent="0.25">
      <c r="A6177" s="8">
        <v>150490</v>
      </c>
      <c r="B6177" s="8">
        <v>0</v>
      </c>
      <c r="C6177" s="8">
        <v>5.843193178838605E-2</v>
      </c>
      <c r="E6177" s="8">
        <v>78869</v>
      </c>
      <c r="F6177" s="8">
        <v>0</v>
      </c>
      <c r="G6177" s="8" t="s">
        <v>85</v>
      </c>
    </row>
    <row r="6178" spans="1:7" x14ac:dyDescent="0.25">
      <c r="A6178" s="8">
        <v>206511</v>
      </c>
      <c r="B6178" s="8">
        <v>0</v>
      </c>
      <c r="C6178" s="8">
        <v>4.2858311777867392E-2</v>
      </c>
      <c r="E6178" s="8">
        <v>227043</v>
      </c>
      <c r="F6178" s="8">
        <v>0</v>
      </c>
      <c r="G6178" s="8" t="s">
        <v>85</v>
      </c>
    </row>
    <row r="6179" spans="1:7" x14ac:dyDescent="0.25">
      <c r="A6179" s="8">
        <v>103553</v>
      </c>
      <c r="B6179" s="8">
        <v>0</v>
      </c>
      <c r="C6179" s="8">
        <v>8.21653247487035E-2</v>
      </c>
      <c r="E6179" s="8">
        <v>198753</v>
      </c>
      <c r="F6179" s="8">
        <v>0</v>
      </c>
      <c r="G6179" s="8" t="s">
        <v>85</v>
      </c>
    </row>
    <row r="6180" spans="1:7" x14ac:dyDescent="0.25">
      <c r="A6180" s="8">
        <v>222673</v>
      </c>
      <c r="B6180" s="8">
        <v>0</v>
      </c>
      <c r="C6180" s="8">
        <v>0.11596928107331912</v>
      </c>
      <c r="E6180" s="8">
        <v>222646</v>
      </c>
      <c r="F6180" s="8">
        <v>0</v>
      </c>
      <c r="G6180" s="8" t="s">
        <v>85</v>
      </c>
    </row>
    <row r="6181" spans="1:7" x14ac:dyDescent="0.25">
      <c r="A6181" s="8">
        <v>199076</v>
      </c>
      <c r="B6181" s="8">
        <v>0</v>
      </c>
      <c r="C6181" s="8">
        <v>0.13286944168067652</v>
      </c>
      <c r="E6181" s="8">
        <v>68921</v>
      </c>
      <c r="F6181" s="8">
        <v>0</v>
      </c>
      <c r="G6181" s="8" t="s">
        <v>85</v>
      </c>
    </row>
    <row r="6182" spans="1:7" x14ac:dyDescent="0.25">
      <c r="A6182" s="8">
        <v>203106</v>
      </c>
      <c r="B6182" s="8">
        <v>0</v>
      </c>
      <c r="C6182" s="8">
        <v>8.4080931848573792E-2</v>
      </c>
      <c r="E6182" s="8">
        <v>212697</v>
      </c>
      <c r="F6182" s="8">
        <v>0</v>
      </c>
      <c r="G6182" s="8" t="s">
        <v>85</v>
      </c>
    </row>
    <row r="6183" spans="1:7" x14ac:dyDescent="0.25">
      <c r="A6183" s="8">
        <v>150227</v>
      </c>
      <c r="B6183" s="8">
        <v>0</v>
      </c>
      <c r="C6183" s="8">
        <v>0.33006244433142418</v>
      </c>
      <c r="E6183" s="8">
        <v>69342</v>
      </c>
      <c r="F6183" s="8">
        <v>0</v>
      </c>
      <c r="G6183" s="8" t="s">
        <v>85</v>
      </c>
    </row>
    <row r="6184" spans="1:7" x14ac:dyDescent="0.25">
      <c r="A6184" s="8">
        <v>223638</v>
      </c>
      <c r="B6184" s="8">
        <v>0</v>
      </c>
      <c r="C6184" s="8">
        <v>0.35765076258270145</v>
      </c>
      <c r="E6184" s="8">
        <v>26112</v>
      </c>
      <c r="F6184" s="8">
        <v>0</v>
      </c>
      <c r="G6184" s="8" t="s">
        <v>85</v>
      </c>
    </row>
    <row r="6185" spans="1:7" x14ac:dyDescent="0.25">
      <c r="A6185" s="8">
        <v>196177</v>
      </c>
      <c r="B6185" s="8">
        <v>0</v>
      </c>
      <c r="C6185" s="8">
        <v>6.8661794793606193E-2</v>
      </c>
      <c r="E6185" s="8">
        <v>127118</v>
      </c>
      <c r="F6185" s="8">
        <v>0</v>
      </c>
      <c r="G6185" s="8" t="s">
        <v>85</v>
      </c>
    </row>
    <row r="6186" spans="1:7" x14ac:dyDescent="0.25">
      <c r="A6186" s="8">
        <v>38919</v>
      </c>
      <c r="B6186" s="8">
        <v>0</v>
      </c>
      <c r="C6186" s="8">
        <v>7.4745032921471111E-2</v>
      </c>
      <c r="E6186" s="8">
        <v>239725</v>
      </c>
      <c r="F6186" s="8">
        <v>0</v>
      </c>
      <c r="G6186" s="8" t="s">
        <v>85</v>
      </c>
    </row>
    <row r="6187" spans="1:7" x14ac:dyDescent="0.25">
      <c r="A6187" s="8">
        <v>85552</v>
      </c>
      <c r="B6187" s="8">
        <v>0</v>
      </c>
      <c r="C6187" s="8">
        <v>0.15309292159848126</v>
      </c>
      <c r="E6187" s="8">
        <v>136217</v>
      </c>
      <c r="F6187" s="8">
        <v>0</v>
      </c>
      <c r="G6187" s="8" t="s">
        <v>85</v>
      </c>
    </row>
    <row r="6188" spans="1:7" x14ac:dyDescent="0.25">
      <c r="A6188" s="8">
        <v>78625</v>
      </c>
      <c r="B6188" s="8">
        <v>0</v>
      </c>
      <c r="C6188" s="8">
        <v>0.3828810011782684</v>
      </c>
      <c r="E6188" s="8">
        <v>157018</v>
      </c>
      <c r="F6188" s="8">
        <v>0</v>
      </c>
      <c r="G6188" s="8" t="s">
        <v>85</v>
      </c>
    </row>
    <row r="6189" spans="1:7" x14ac:dyDescent="0.25">
      <c r="A6189" s="8">
        <v>125029</v>
      </c>
      <c r="B6189" s="8">
        <v>0</v>
      </c>
      <c r="C6189" s="8">
        <v>0.13536794986345849</v>
      </c>
      <c r="E6189" s="8">
        <v>262009</v>
      </c>
      <c r="F6189" s="8">
        <v>0</v>
      </c>
      <c r="G6189" s="8" t="s">
        <v>85</v>
      </c>
    </row>
    <row r="6190" spans="1:7" x14ac:dyDescent="0.25">
      <c r="A6190" s="8">
        <v>103540</v>
      </c>
      <c r="B6190" s="8">
        <v>0</v>
      </c>
      <c r="C6190" s="8">
        <v>4.1721119334722674E-2</v>
      </c>
      <c r="E6190" s="8">
        <v>262951</v>
      </c>
      <c r="F6190" s="8">
        <v>0</v>
      </c>
      <c r="G6190" s="8" t="s">
        <v>85</v>
      </c>
    </row>
    <row r="6191" spans="1:7" x14ac:dyDescent="0.25">
      <c r="A6191" s="8">
        <v>242320</v>
      </c>
      <c r="B6191" s="8">
        <v>0</v>
      </c>
      <c r="C6191" s="8">
        <v>2.8328283191525399E-2</v>
      </c>
      <c r="E6191" s="8">
        <v>6901</v>
      </c>
      <c r="F6191" s="8">
        <v>0</v>
      </c>
      <c r="G6191" s="8" t="s">
        <v>85</v>
      </c>
    </row>
    <row r="6192" spans="1:7" x14ac:dyDescent="0.25">
      <c r="A6192" s="8">
        <v>70243</v>
      </c>
      <c r="B6192" s="8">
        <v>0</v>
      </c>
      <c r="C6192" s="8">
        <v>9.698217222863674E-2</v>
      </c>
      <c r="E6192" s="8">
        <v>261831</v>
      </c>
      <c r="F6192" s="8">
        <v>0</v>
      </c>
      <c r="G6192" s="8" t="s">
        <v>85</v>
      </c>
    </row>
    <row r="6193" spans="1:7" x14ac:dyDescent="0.25">
      <c r="A6193" s="8">
        <v>109021</v>
      </c>
      <c r="B6193" s="8">
        <v>0</v>
      </c>
      <c r="C6193" s="8">
        <v>0.89379558002206549</v>
      </c>
      <c r="E6193" s="8">
        <v>59488</v>
      </c>
      <c r="F6193" s="8">
        <v>0</v>
      </c>
      <c r="G6193" s="8" t="s">
        <v>85</v>
      </c>
    </row>
    <row r="6194" spans="1:7" x14ac:dyDescent="0.25">
      <c r="A6194" s="8">
        <v>222330</v>
      </c>
      <c r="B6194" s="8">
        <v>0</v>
      </c>
      <c r="C6194" s="8">
        <v>0.89099114810450075</v>
      </c>
      <c r="E6194" s="8">
        <v>135998</v>
      </c>
      <c r="F6194" s="8">
        <v>0</v>
      </c>
      <c r="G6194" s="8" t="s">
        <v>85</v>
      </c>
    </row>
    <row r="6195" spans="1:7" x14ac:dyDescent="0.25">
      <c r="A6195" s="8">
        <v>42933</v>
      </c>
      <c r="B6195" s="8">
        <v>0</v>
      </c>
      <c r="C6195" s="8">
        <v>8.2317830620107293E-2</v>
      </c>
      <c r="E6195" s="8">
        <v>14116</v>
      </c>
      <c r="F6195" s="8">
        <v>0</v>
      </c>
      <c r="G6195" s="8" t="s">
        <v>85</v>
      </c>
    </row>
    <row r="6196" spans="1:7" x14ac:dyDescent="0.25">
      <c r="A6196" s="8">
        <v>103411</v>
      </c>
      <c r="B6196" s="8">
        <v>0</v>
      </c>
      <c r="C6196" s="8">
        <v>0.1216120648794853</v>
      </c>
      <c r="E6196" s="8">
        <v>261358</v>
      </c>
      <c r="F6196" s="8">
        <v>0</v>
      </c>
      <c r="G6196" s="8" t="s">
        <v>85</v>
      </c>
    </row>
    <row r="6197" spans="1:7" x14ac:dyDescent="0.25">
      <c r="A6197" s="8">
        <v>82814</v>
      </c>
      <c r="B6197" s="8">
        <v>0</v>
      </c>
      <c r="C6197" s="8">
        <v>0.45608094004921251</v>
      </c>
      <c r="E6197" s="8">
        <v>213807</v>
      </c>
      <c r="F6197" s="8">
        <v>0</v>
      </c>
      <c r="G6197" s="8" t="s">
        <v>85</v>
      </c>
    </row>
    <row r="6198" spans="1:7" x14ac:dyDescent="0.25">
      <c r="A6198" s="8">
        <v>3017</v>
      </c>
      <c r="B6198" s="8">
        <v>0</v>
      </c>
      <c r="C6198" s="8">
        <v>0.12081515609309811</v>
      </c>
      <c r="E6198" s="8">
        <v>213676</v>
      </c>
      <c r="F6198" s="8">
        <v>0</v>
      </c>
      <c r="G6198" s="8" t="s">
        <v>85</v>
      </c>
    </row>
    <row r="6199" spans="1:7" x14ac:dyDescent="0.25">
      <c r="A6199" s="8">
        <v>185628</v>
      </c>
      <c r="B6199" s="8">
        <v>0</v>
      </c>
      <c r="C6199" s="8">
        <v>0.48274262230749909</v>
      </c>
      <c r="E6199" s="8">
        <v>70993</v>
      </c>
      <c r="F6199" s="8">
        <v>0</v>
      </c>
      <c r="G6199" s="8" t="s">
        <v>85</v>
      </c>
    </row>
    <row r="6200" spans="1:7" x14ac:dyDescent="0.25">
      <c r="A6200" s="8">
        <v>141345</v>
      </c>
      <c r="B6200" s="8">
        <v>0</v>
      </c>
      <c r="C6200" s="8">
        <v>3.7673855246788131E-2</v>
      </c>
      <c r="E6200" s="8">
        <v>72292</v>
      </c>
      <c r="F6200" s="8">
        <v>0</v>
      </c>
      <c r="G6200" s="8" t="s">
        <v>85</v>
      </c>
    </row>
    <row r="6201" spans="1:7" x14ac:dyDescent="0.25">
      <c r="A6201" s="8">
        <v>62619</v>
      </c>
      <c r="B6201" s="8">
        <v>0</v>
      </c>
      <c r="C6201" s="8">
        <v>5.6351483523082051E-2</v>
      </c>
      <c r="E6201" s="8">
        <v>232145</v>
      </c>
      <c r="F6201" s="8">
        <v>0</v>
      </c>
      <c r="G6201" s="8" t="s">
        <v>85</v>
      </c>
    </row>
    <row r="6202" spans="1:7" x14ac:dyDescent="0.25">
      <c r="A6202" s="8">
        <v>120398</v>
      </c>
      <c r="B6202" s="8">
        <v>0</v>
      </c>
      <c r="C6202" s="8">
        <v>0.28991725931740897</v>
      </c>
      <c r="E6202" s="8">
        <v>249058</v>
      </c>
      <c r="F6202" s="8">
        <v>0</v>
      </c>
      <c r="G6202" s="8" t="s">
        <v>85</v>
      </c>
    </row>
    <row r="6203" spans="1:7" x14ac:dyDescent="0.25">
      <c r="A6203" s="8">
        <v>127118</v>
      </c>
      <c r="B6203" s="8">
        <v>0</v>
      </c>
      <c r="C6203" s="8">
        <v>0.37552875386530338</v>
      </c>
      <c r="E6203" s="8">
        <v>193516</v>
      </c>
      <c r="F6203" s="8">
        <v>0</v>
      </c>
      <c r="G6203" s="8" t="s">
        <v>85</v>
      </c>
    </row>
    <row r="6204" spans="1:7" x14ac:dyDescent="0.25">
      <c r="A6204" s="8">
        <v>136115</v>
      </c>
      <c r="B6204" s="8">
        <v>0</v>
      </c>
      <c r="C6204" s="8">
        <v>8.8561460037606732E-2</v>
      </c>
      <c r="E6204" s="8">
        <v>123595</v>
      </c>
      <c r="F6204" s="8">
        <v>0</v>
      </c>
      <c r="G6204" s="8" t="s">
        <v>85</v>
      </c>
    </row>
    <row r="6205" spans="1:7" x14ac:dyDescent="0.25">
      <c r="A6205" s="8">
        <v>8712</v>
      </c>
      <c r="B6205" s="8">
        <v>0</v>
      </c>
      <c r="C6205" s="8">
        <v>0.16800375084692495</v>
      </c>
      <c r="E6205" s="8">
        <v>127770</v>
      </c>
      <c r="F6205" s="8">
        <v>0</v>
      </c>
      <c r="G6205" s="8" t="s">
        <v>85</v>
      </c>
    </row>
    <row r="6206" spans="1:7" x14ac:dyDescent="0.25">
      <c r="A6206" s="8">
        <v>153644</v>
      </c>
      <c r="B6206" s="8">
        <v>0</v>
      </c>
      <c r="C6206" s="8">
        <v>0.39599290988966185</v>
      </c>
      <c r="E6206" s="8">
        <v>156116</v>
      </c>
      <c r="F6206" s="8">
        <v>0</v>
      </c>
      <c r="G6206" s="8" t="s">
        <v>85</v>
      </c>
    </row>
    <row r="6207" spans="1:7" x14ac:dyDescent="0.25">
      <c r="A6207" s="8">
        <v>204910</v>
      </c>
      <c r="B6207" s="8">
        <v>0</v>
      </c>
      <c r="C6207" s="8">
        <v>0.13886667413757992</v>
      </c>
      <c r="E6207" s="8">
        <v>98821</v>
      </c>
      <c r="F6207" s="8">
        <v>0</v>
      </c>
      <c r="G6207" s="8" t="s">
        <v>85</v>
      </c>
    </row>
    <row r="6208" spans="1:7" x14ac:dyDescent="0.25">
      <c r="A6208" s="8">
        <v>219838</v>
      </c>
      <c r="B6208" s="8">
        <v>0</v>
      </c>
      <c r="C6208" s="8">
        <v>0.19398527827653297</v>
      </c>
      <c r="E6208" s="8">
        <v>212521</v>
      </c>
      <c r="F6208" s="8">
        <v>0</v>
      </c>
      <c r="G6208" s="8" t="s">
        <v>85</v>
      </c>
    </row>
    <row r="6209" spans="1:7" x14ac:dyDescent="0.25">
      <c r="A6209" s="8">
        <v>100205</v>
      </c>
      <c r="B6209" s="8">
        <v>0</v>
      </c>
      <c r="C6209" s="8">
        <v>0.87910586977813676</v>
      </c>
      <c r="E6209" s="8">
        <v>123600</v>
      </c>
      <c r="F6209" s="8">
        <v>0</v>
      </c>
      <c r="G6209" s="8" t="s">
        <v>85</v>
      </c>
    </row>
    <row r="6210" spans="1:7" x14ac:dyDescent="0.25">
      <c r="A6210" s="8">
        <v>158645</v>
      </c>
      <c r="B6210" s="8">
        <v>0</v>
      </c>
      <c r="C6210" s="8">
        <v>0.16072990003363249</v>
      </c>
      <c r="E6210" s="8">
        <v>258853</v>
      </c>
      <c r="F6210" s="8">
        <v>0</v>
      </c>
      <c r="G6210" s="8" t="s">
        <v>85</v>
      </c>
    </row>
    <row r="6211" spans="1:7" x14ac:dyDescent="0.25">
      <c r="A6211" s="8">
        <v>43226</v>
      </c>
      <c r="B6211" s="8">
        <v>0</v>
      </c>
      <c r="C6211" s="8">
        <v>5.1792203437319516E-2</v>
      </c>
      <c r="E6211" s="8">
        <v>228125</v>
      </c>
      <c r="F6211" s="8">
        <v>0</v>
      </c>
      <c r="G6211" s="8" t="s">
        <v>85</v>
      </c>
    </row>
    <row r="6212" spans="1:7" x14ac:dyDescent="0.25">
      <c r="A6212" s="8">
        <v>115680</v>
      </c>
      <c r="B6212" s="8">
        <v>0</v>
      </c>
      <c r="C6212" s="8">
        <v>1.8095602825992489E-2</v>
      </c>
      <c r="E6212" s="8">
        <v>116760</v>
      </c>
      <c r="F6212" s="8">
        <v>0</v>
      </c>
      <c r="G6212" s="8" t="s">
        <v>85</v>
      </c>
    </row>
    <row r="6213" spans="1:7" x14ac:dyDescent="0.25">
      <c r="A6213" s="8">
        <v>169475</v>
      </c>
      <c r="B6213" s="8">
        <v>0</v>
      </c>
      <c r="C6213" s="8">
        <v>9.9800951711638677E-2</v>
      </c>
      <c r="E6213" s="8">
        <v>46219</v>
      </c>
      <c r="F6213" s="8">
        <v>0</v>
      </c>
      <c r="G6213" s="8" t="s">
        <v>85</v>
      </c>
    </row>
    <row r="6214" spans="1:7" x14ac:dyDescent="0.25">
      <c r="A6214" s="8">
        <v>95152</v>
      </c>
      <c r="B6214" s="8">
        <v>0</v>
      </c>
      <c r="C6214" s="8">
        <v>7.5298506800033457E-2</v>
      </c>
      <c r="E6214" s="8">
        <v>254826</v>
      </c>
      <c r="F6214" s="8">
        <v>0</v>
      </c>
      <c r="G6214" s="8" t="s">
        <v>85</v>
      </c>
    </row>
    <row r="6215" spans="1:7" x14ac:dyDescent="0.25">
      <c r="A6215" s="8">
        <v>207860</v>
      </c>
      <c r="B6215" s="8">
        <v>0</v>
      </c>
      <c r="C6215" s="8">
        <v>3.4927283628205547E-2</v>
      </c>
      <c r="E6215" s="8">
        <v>107984</v>
      </c>
      <c r="F6215" s="8">
        <v>0</v>
      </c>
      <c r="G6215" s="8" t="s">
        <v>85</v>
      </c>
    </row>
    <row r="6216" spans="1:7" x14ac:dyDescent="0.25">
      <c r="A6216" s="8">
        <v>247109</v>
      </c>
      <c r="B6216" s="8">
        <v>0</v>
      </c>
      <c r="C6216" s="8">
        <v>0.27165517693902824</v>
      </c>
      <c r="E6216" s="8">
        <v>158052</v>
      </c>
      <c r="F6216" s="8">
        <v>0</v>
      </c>
      <c r="G6216" s="8" t="s">
        <v>85</v>
      </c>
    </row>
    <row r="6217" spans="1:7" x14ac:dyDescent="0.25">
      <c r="A6217" s="8">
        <v>178909</v>
      </c>
      <c r="B6217" s="8">
        <v>0</v>
      </c>
      <c r="C6217" s="8">
        <v>8.2630844838997158E-2</v>
      </c>
      <c r="E6217" s="8">
        <v>214421</v>
      </c>
      <c r="F6217" s="8">
        <v>0</v>
      </c>
      <c r="G6217" s="8" t="s">
        <v>85</v>
      </c>
    </row>
    <row r="6218" spans="1:7" x14ac:dyDescent="0.25">
      <c r="A6218" s="8">
        <v>64022</v>
      </c>
      <c r="B6218" s="8">
        <v>0</v>
      </c>
      <c r="C6218" s="8">
        <v>0.11079719780046358</v>
      </c>
      <c r="E6218" s="8">
        <v>231056</v>
      </c>
      <c r="F6218" s="8">
        <v>0</v>
      </c>
      <c r="G6218" s="8" t="s">
        <v>85</v>
      </c>
    </row>
    <row r="6219" spans="1:7" x14ac:dyDescent="0.25">
      <c r="A6219" s="8">
        <v>68403</v>
      </c>
      <c r="B6219" s="8">
        <v>0</v>
      </c>
      <c r="C6219" s="8">
        <v>0.18016099228279689</v>
      </c>
      <c r="E6219" s="8">
        <v>216345</v>
      </c>
      <c r="F6219" s="8">
        <v>0</v>
      </c>
      <c r="G6219" s="8" t="s">
        <v>85</v>
      </c>
    </row>
    <row r="6220" spans="1:7" x14ac:dyDescent="0.25">
      <c r="A6220" s="8">
        <v>148620</v>
      </c>
      <c r="B6220" s="8">
        <v>0</v>
      </c>
      <c r="C6220" s="8">
        <v>0.23886691877958965</v>
      </c>
      <c r="E6220" s="8">
        <v>44903</v>
      </c>
      <c r="F6220" s="8">
        <v>0</v>
      </c>
      <c r="G6220" s="8" t="s">
        <v>85</v>
      </c>
    </row>
    <row r="6221" spans="1:7" x14ac:dyDescent="0.25">
      <c r="A6221" s="8">
        <v>185827</v>
      </c>
      <c r="B6221" s="8">
        <v>0</v>
      </c>
      <c r="C6221" s="8">
        <v>5.3219479576091668E-2</v>
      </c>
      <c r="E6221" s="8">
        <v>131923</v>
      </c>
      <c r="F6221" s="8">
        <v>0</v>
      </c>
      <c r="G6221" s="8" t="s">
        <v>85</v>
      </c>
    </row>
    <row r="6222" spans="1:7" x14ac:dyDescent="0.25">
      <c r="A6222" s="8">
        <v>157968</v>
      </c>
      <c r="B6222" s="8">
        <v>0</v>
      </c>
      <c r="C6222" s="8">
        <v>9.9437123134635819E-2</v>
      </c>
      <c r="E6222" s="8">
        <v>163856</v>
      </c>
      <c r="F6222" s="8">
        <v>0</v>
      </c>
      <c r="G6222" s="8" t="s">
        <v>85</v>
      </c>
    </row>
    <row r="6223" spans="1:7" x14ac:dyDescent="0.25">
      <c r="A6223" s="8">
        <v>115671</v>
      </c>
      <c r="B6223" s="8">
        <v>0</v>
      </c>
      <c r="C6223" s="8">
        <v>0.11615994421653832</v>
      </c>
      <c r="E6223" s="8">
        <v>29763</v>
      </c>
      <c r="F6223" s="8">
        <v>0</v>
      </c>
      <c r="G6223" s="8" t="s">
        <v>85</v>
      </c>
    </row>
    <row r="6224" spans="1:7" x14ac:dyDescent="0.25">
      <c r="A6224" s="8">
        <v>257413</v>
      </c>
      <c r="B6224" s="8">
        <v>0</v>
      </c>
      <c r="C6224" s="8">
        <v>9.1704814738624522E-3</v>
      </c>
      <c r="E6224" s="8">
        <v>66730</v>
      </c>
      <c r="F6224" s="8">
        <v>0</v>
      </c>
      <c r="G6224" s="8" t="s">
        <v>85</v>
      </c>
    </row>
    <row r="6225" spans="1:7" x14ac:dyDescent="0.25">
      <c r="A6225" s="8">
        <v>21268</v>
      </c>
      <c r="B6225" s="8">
        <v>0</v>
      </c>
      <c r="C6225" s="8">
        <v>1.9905453954174791E-2</v>
      </c>
      <c r="E6225" s="8">
        <v>100166</v>
      </c>
      <c r="F6225" s="8">
        <v>0</v>
      </c>
      <c r="G6225" s="8" t="s">
        <v>85</v>
      </c>
    </row>
    <row r="6226" spans="1:7" x14ac:dyDescent="0.25">
      <c r="A6226" s="8">
        <v>100289</v>
      </c>
      <c r="B6226" s="8">
        <v>0</v>
      </c>
      <c r="C6226" s="8">
        <v>0.19304863771039338</v>
      </c>
      <c r="E6226" s="8">
        <v>161596</v>
      </c>
      <c r="F6226" s="8">
        <v>0</v>
      </c>
      <c r="G6226" s="8" t="s">
        <v>85</v>
      </c>
    </row>
    <row r="6227" spans="1:7" x14ac:dyDescent="0.25">
      <c r="A6227" s="8">
        <v>225410</v>
      </c>
      <c r="B6227" s="8">
        <v>0</v>
      </c>
      <c r="C6227" s="8">
        <v>0.14830455413111393</v>
      </c>
      <c r="E6227" s="8">
        <v>143779</v>
      </c>
      <c r="F6227" s="8">
        <v>0</v>
      </c>
      <c r="G6227" s="8" t="s">
        <v>85</v>
      </c>
    </row>
    <row r="6228" spans="1:7" x14ac:dyDescent="0.25">
      <c r="A6228" s="8">
        <v>161310</v>
      </c>
      <c r="B6228" s="8">
        <v>0</v>
      </c>
      <c r="C6228" s="8">
        <v>0.8597201778419864</v>
      </c>
      <c r="E6228" s="8">
        <v>56946</v>
      </c>
      <c r="F6228" s="8">
        <v>0</v>
      </c>
      <c r="G6228" s="8" t="s">
        <v>85</v>
      </c>
    </row>
    <row r="6229" spans="1:7" x14ac:dyDescent="0.25">
      <c r="A6229" s="8">
        <v>242220</v>
      </c>
      <c r="B6229" s="8">
        <v>0</v>
      </c>
      <c r="C6229" s="8">
        <v>6.1794344270460141E-2</v>
      </c>
      <c r="E6229" s="8">
        <v>25096</v>
      </c>
      <c r="F6229" s="8">
        <v>0</v>
      </c>
      <c r="G6229" s="8" t="s">
        <v>85</v>
      </c>
    </row>
    <row r="6230" spans="1:7" x14ac:dyDescent="0.25">
      <c r="A6230" s="8">
        <v>242492</v>
      </c>
      <c r="B6230" s="8">
        <v>0</v>
      </c>
      <c r="C6230" s="8">
        <v>0.81396693749333904</v>
      </c>
      <c r="E6230" s="8">
        <v>71779</v>
      </c>
      <c r="F6230" s="8">
        <v>0</v>
      </c>
      <c r="G6230" s="8" t="s">
        <v>85</v>
      </c>
    </row>
    <row r="6231" spans="1:7" x14ac:dyDescent="0.25">
      <c r="A6231" s="8">
        <v>200402</v>
      </c>
      <c r="B6231" s="8">
        <v>0</v>
      </c>
      <c r="C6231" s="8">
        <v>0.77362287233158777</v>
      </c>
      <c r="E6231" s="8">
        <v>115020</v>
      </c>
      <c r="F6231" s="8">
        <v>0</v>
      </c>
      <c r="G6231" s="8" t="s">
        <v>85</v>
      </c>
    </row>
    <row r="6232" spans="1:7" x14ac:dyDescent="0.25">
      <c r="A6232" s="8">
        <v>218324</v>
      </c>
      <c r="B6232" s="8">
        <v>0</v>
      </c>
      <c r="C6232" s="8">
        <v>0.18729600435231611</v>
      </c>
      <c r="E6232" s="8">
        <v>250483</v>
      </c>
      <c r="F6232" s="8">
        <v>0</v>
      </c>
      <c r="G6232" s="8" t="s">
        <v>86</v>
      </c>
    </row>
    <row r="6233" spans="1:7" x14ac:dyDescent="0.25">
      <c r="A6233" s="8">
        <v>80165</v>
      </c>
      <c r="B6233" s="8">
        <v>0</v>
      </c>
      <c r="C6233" s="8">
        <v>3.4378928546824027E-2</v>
      </c>
      <c r="E6233" s="8">
        <v>235928</v>
      </c>
      <c r="F6233" s="8">
        <v>0</v>
      </c>
      <c r="G6233" s="8" t="s">
        <v>86</v>
      </c>
    </row>
    <row r="6234" spans="1:7" x14ac:dyDescent="0.25">
      <c r="A6234" s="8">
        <v>86843</v>
      </c>
      <c r="B6234" s="8">
        <v>0</v>
      </c>
      <c r="C6234" s="8">
        <v>0.10056851219361435</v>
      </c>
      <c r="E6234" s="8">
        <v>75653</v>
      </c>
      <c r="F6234" s="8">
        <v>0</v>
      </c>
      <c r="G6234" s="8" t="s">
        <v>86</v>
      </c>
    </row>
    <row r="6235" spans="1:7" x14ac:dyDescent="0.25">
      <c r="A6235" s="8">
        <v>95420</v>
      </c>
      <c r="B6235" s="8">
        <v>0</v>
      </c>
      <c r="C6235" s="8">
        <v>0.76071829400895707</v>
      </c>
      <c r="E6235" s="8">
        <v>97373</v>
      </c>
      <c r="F6235" s="8">
        <v>0</v>
      </c>
      <c r="G6235" s="8" t="s">
        <v>86</v>
      </c>
    </row>
    <row r="6236" spans="1:7" x14ac:dyDescent="0.25">
      <c r="A6236" s="8">
        <v>192822</v>
      </c>
      <c r="B6236" s="8">
        <v>0</v>
      </c>
      <c r="C6236" s="8">
        <v>0.39136130191462409</v>
      </c>
      <c r="E6236" s="8">
        <v>79139</v>
      </c>
      <c r="F6236" s="8">
        <v>0</v>
      </c>
      <c r="G6236" s="8" t="s">
        <v>86</v>
      </c>
    </row>
    <row r="6237" spans="1:7" x14ac:dyDescent="0.25">
      <c r="A6237" s="8">
        <v>183725</v>
      </c>
      <c r="B6237" s="8">
        <v>0</v>
      </c>
      <c r="C6237" s="8">
        <v>0.12240169150912178</v>
      </c>
      <c r="E6237" s="8">
        <v>161246</v>
      </c>
      <c r="F6237" s="8">
        <v>0</v>
      </c>
      <c r="G6237" s="8" t="s">
        <v>86</v>
      </c>
    </row>
    <row r="6238" spans="1:7" x14ac:dyDescent="0.25">
      <c r="A6238" s="8">
        <v>118099</v>
      </c>
      <c r="B6238" s="8">
        <v>0</v>
      </c>
      <c r="C6238" s="8">
        <v>0.74542702335575683</v>
      </c>
      <c r="E6238" s="8">
        <v>170060</v>
      </c>
      <c r="F6238" s="8">
        <v>0</v>
      </c>
      <c r="G6238" s="8" t="s">
        <v>86</v>
      </c>
    </row>
    <row r="6239" spans="1:7" x14ac:dyDescent="0.25">
      <c r="A6239" s="8">
        <v>20278</v>
      </c>
      <c r="B6239" s="8">
        <v>0</v>
      </c>
      <c r="C6239" s="8">
        <v>0.13710266439344668</v>
      </c>
      <c r="E6239" s="8">
        <v>145075</v>
      </c>
      <c r="F6239" s="8">
        <v>0</v>
      </c>
      <c r="G6239" s="8" t="s">
        <v>86</v>
      </c>
    </row>
    <row r="6240" spans="1:7" x14ac:dyDescent="0.25">
      <c r="A6240" s="8">
        <v>159714</v>
      </c>
      <c r="B6240" s="8">
        <v>0</v>
      </c>
      <c r="C6240" s="8">
        <v>2.6418558978904848E-2</v>
      </c>
      <c r="E6240" s="8">
        <v>231763</v>
      </c>
      <c r="F6240" s="8">
        <v>0</v>
      </c>
      <c r="G6240" s="8" t="s">
        <v>86</v>
      </c>
    </row>
    <row r="6241" spans="1:7" x14ac:dyDescent="0.25">
      <c r="A6241" s="8">
        <v>231680</v>
      </c>
      <c r="B6241" s="8">
        <v>0</v>
      </c>
      <c r="C6241" s="8">
        <v>4.3734409692060869E-2</v>
      </c>
      <c r="E6241" s="8">
        <v>106170</v>
      </c>
      <c r="F6241" s="8">
        <v>0</v>
      </c>
      <c r="G6241" s="8" t="s">
        <v>86</v>
      </c>
    </row>
    <row r="6242" spans="1:7" x14ac:dyDescent="0.25">
      <c r="A6242" s="8">
        <v>71867</v>
      </c>
      <c r="B6242" s="8">
        <v>0</v>
      </c>
      <c r="C6242" s="8">
        <v>0.21568578261714033</v>
      </c>
      <c r="E6242" s="8">
        <v>104052</v>
      </c>
      <c r="F6242" s="8">
        <v>0</v>
      </c>
      <c r="G6242" s="8" t="s">
        <v>86</v>
      </c>
    </row>
    <row r="6243" spans="1:7" x14ac:dyDescent="0.25">
      <c r="A6243" s="8">
        <v>41434</v>
      </c>
      <c r="B6243" s="8">
        <v>0</v>
      </c>
      <c r="C6243" s="8">
        <v>0.84653194140153076</v>
      </c>
      <c r="E6243" s="8">
        <v>87009</v>
      </c>
      <c r="F6243" s="8">
        <v>0</v>
      </c>
      <c r="G6243" s="8" t="s">
        <v>86</v>
      </c>
    </row>
    <row r="6244" spans="1:7" x14ac:dyDescent="0.25">
      <c r="A6244" s="8">
        <v>68426</v>
      </c>
      <c r="B6244" s="8">
        <v>0</v>
      </c>
      <c r="C6244" s="8">
        <v>7.1146823371921963E-2</v>
      </c>
      <c r="E6244" s="8">
        <v>14626</v>
      </c>
      <c r="F6244" s="8">
        <v>0</v>
      </c>
      <c r="G6244" s="8" t="s">
        <v>86</v>
      </c>
    </row>
    <row r="6245" spans="1:7" x14ac:dyDescent="0.25">
      <c r="A6245" s="8">
        <v>29974</v>
      </c>
      <c r="B6245" s="8">
        <v>0</v>
      </c>
      <c r="C6245" s="8">
        <v>7.1774860086524145E-2</v>
      </c>
      <c r="E6245" s="8">
        <v>228958</v>
      </c>
      <c r="F6245" s="8">
        <v>0</v>
      </c>
      <c r="G6245" s="8" t="s">
        <v>86</v>
      </c>
    </row>
    <row r="6246" spans="1:7" x14ac:dyDescent="0.25">
      <c r="A6246" s="8">
        <v>124013</v>
      </c>
      <c r="B6246" s="8">
        <v>0</v>
      </c>
      <c r="C6246" s="8">
        <v>0.1324258554941134</v>
      </c>
      <c r="E6246" s="8">
        <v>195246</v>
      </c>
      <c r="F6246" s="8">
        <v>0</v>
      </c>
      <c r="G6246" s="8" t="s">
        <v>86</v>
      </c>
    </row>
    <row r="6247" spans="1:7" x14ac:dyDescent="0.25">
      <c r="A6247" s="8">
        <v>78563</v>
      </c>
      <c r="B6247" s="8">
        <v>0</v>
      </c>
      <c r="C6247" s="8">
        <v>0.14172399662155499</v>
      </c>
      <c r="E6247" s="8">
        <v>127073</v>
      </c>
      <c r="F6247" s="8">
        <v>0</v>
      </c>
      <c r="G6247" s="8" t="s">
        <v>86</v>
      </c>
    </row>
    <row r="6248" spans="1:7" x14ac:dyDescent="0.25">
      <c r="A6248" s="8">
        <v>148189</v>
      </c>
      <c r="B6248" s="8">
        <v>0</v>
      </c>
      <c r="C6248" s="8">
        <v>8.0557129716702966E-2</v>
      </c>
      <c r="E6248" s="8">
        <v>54029</v>
      </c>
      <c r="F6248" s="8">
        <v>0</v>
      </c>
      <c r="G6248" s="8" t="s">
        <v>86</v>
      </c>
    </row>
    <row r="6249" spans="1:7" x14ac:dyDescent="0.25">
      <c r="A6249" s="8">
        <v>59100</v>
      </c>
      <c r="B6249" s="8">
        <v>0</v>
      </c>
      <c r="C6249" s="8">
        <v>9.0938114372626236E-2</v>
      </c>
      <c r="E6249" s="8">
        <v>64235</v>
      </c>
      <c r="F6249" s="8">
        <v>0</v>
      </c>
      <c r="G6249" s="8" t="s">
        <v>86</v>
      </c>
    </row>
    <row r="6250" spans="1:7" x14ac:dyDescent="0.25">
      <c r="A6250" s="8">
        <v>127891</v>
      </c>
      <c r="B6250" s="8">
        <v>0</v>
      </c>
      <c r="C6250" s="8">
        <v>0.35361018880880446</v>
      </c>
      <c r="E6250" s="8">
        <v>166972</v>
      </c>
      <c r="F6250" s="8">
        <v>0</v>
      </c>
      <c r="G6250" s="8" t="s">
        <v>86</v>
      </c>
    </row>
    <row r="6251" spans="1:7" x14ac:dyDescent="0.25">
      <c r="A6251" s="8">
        <v>205698</v>
      </c>
      <c r="B6251" s="8">
        <v>0</v>
      </c>
      <c r="C6251" s="8">
        <v>0.66204460963164602</v>
      </c>
      <c r="E6251" s="8">
        <v>166379</v>
      </c>
      <c r="F6251" s="8">
        <v>0</v>
      </c>
      <c r="G6251" s="8" t="s">
        <v>86</v>
      </c>
    </row>
    <row r="6252" spans="1:7" x14ac:dyDescent="0.25">
      <c r="A6252" s="8">
        <v>208222</v>
      </c>
      <c r="B6252" s="8">
        <v>0</v>
      </c>
      <c r="C6252" s="8">
        <v>0.19380709092277776</v>
      </c>
      <c r="E6252" s="8">
        <v>15207</v>
      </c>
      <c r="F6252" s="8">
        <v>0</v>
      </c>
      <c r="G6252" s="8" t="s">
        <v>86</v>
      </c>
    </row>
    <row r="6253" spans="1:7" x14ac:dyDescent="0.25">
      <c r="A6253" s="8">
        <v>94784</v>
      </c>
      <c r="B6253" s="8">
        <v>0</v>
      </c>
      <c r="C6253" s="8">
        <v>0.18627123478102972</v>
      </c>
      <c r="E6253" s="8">
        <v>23600</v>
      </c>
      <c r="F6253" s="8">
        <v>0</v>
      </c>
      <c r="G6253" s="8" t="s">
        <v>86</v>
      </c>
    </row>
    <row r="6254" spans="1:7" x14ac:dyDescent="0.25">
      <c r="A6254" s="8">
        <v>82799</v>
      </c>
      <c r="B6254" s="8">
        <v>0</v>
      </c>
      <c r="C6254" s="8">
        <v>0.21587270441379813</v>
      </c>
      <c r="E6254" s="8">
        <v>4955</v>
      </c>
      <c r="F6254" s="8">
        <v>0</v>
      </c>
      <c r="G6254" s="8" t="s">
        <v>86</v>
      </c>
    </row>
    <row r="6255" spans="1:7" x14ac:dyDescent="0.25">
      <c r="A6255" s="8">
        <v>213382</v>
      </c>
      <c r="B6255" s="8">
        <v>0</v>
      </c>
      <c r="C6255" s="8">
        <v>0.55668109723116199</v>
      </c>
      <c r="E6255" s="8">
        <v>141079</v>
      </c>
      <c r="F6255" s="8">
        <v>0</v>
      </c>
      <c r="G6255" s="8" t="s">
        <v>86</v>
      </c>
    </row>
    <row r="6256" spans="1:7" x14ac:dyDescent="0.25">
      <c r="A6256" s="8">
        <v>128392</v>
      </c>
      <c r="B6256" s="8">
        <v>0</v>
      </c>
      <c r="C6256" s="8">
        <v>0.14210969943181412</v>
      </c>
      <c r="E6256" s="8">
        <v>206785</v>
      </c>
      <c r="F6256" s="8">
        <v>0</v>
      </c>
      <c r="G6256" s="8" t="s">
        <v>86</v>
      </c>
    </row>
    <row r="6257" spans="1:7" x14ac:dyDescent="0.25">
      <c r="A6257" s="8">
        <v>249122</v>
      </c>
      <c r="B6257" s="8">
        <v>0</v>
      </c>
      <c r="C6257" s="8">
        <v>0.75191997842562375</v>
      </c>
      <c r="E6257" s="8">
        <v>261450</v>
      </c>
      <c r="F6257" s="8">
        <v>0</v>
      </c>
      <c r="G6257" s="8" t="s">
        <v>86</v>
      </c>
    </row>
    <row r="6258" spans="1:7" x14ac:dyDescent="0.25">
      <c r="A6258" s="8">
        <v>122511</v>
      </c>
      <c r="B6258" s="8">
        <v>0</v>
      </c>
      <c r="C6258" s="8">
        <v>9.6574661676957496E-2</v>
      </c>
      <c r="E6258" s="8">
        <v>94776</v>
      </c>
      <c r="F6258" s="8">
        <v>0</v>
      </c>
      <c r="G6258" s="8" t="s">
        <v>86</v>
      </c>
    </row>
    <row r="6259" spans="1:7" x14ac:dyDescent="0.25">
      <c r="A6259" s="8">
        <v>225361</v>
      </c>
      <c r="B6259" s="8">
        <v>0</v>
      </c>
      <c r="C6259" s="8">
        <v>0.22771556494084769</v>
      </c>
      <c r="E6259" s="8">
        <v>24069</v>
      </c>
      <c r="F6259" s="8">
        <v>0</v>
      </c>
      <c r="G6259" s="8" t="s">
        <v>86</v>
      </c>
    </row>
    <row r="6260" spans="1:7" x14ac:dyDescent="0.25">
      <c r="A6260" s="8">
        <v>99799</v>
      </c>
      <c r="B6260" s="8">
        <v>0</v>
      </c>
      <c r="C6260" s="8">
        <v>0.10753940170036</v>
      </c>
      <c r="E6260" s="8">
        <v>156992</v>
      </c>
      <c r="F6260" s="8">
        <v>0</v>
      </c>
      <c r="G6260" s="8" t="s">
        <v>86</v>
      </c>
    </row>
    <row r="6261" spans="1:7" x14ac:dyDescent="0.25">
      <c r="A6261" s="8">
        <v>73248</v>
      </c>
      <c r="B6261" s="8">
        <v>0</v>
      </c>
      <c r="C6261" s="8">
        <v>0.12443342390519077</v>
      </c>
      <c r="E6261" s="8">
        <v>144611</v>
      </c>
      <c r="F6261" s="8">
        <v>0</v>
      </c>
      <c r="G6261" s="8" t="s">
        <v>86</v>
      </c>
    </row>
    <row r="6262" spans="1:7" x14ac:dyDescent="0.25">
      <c r="A6262" s="8">
        <v>36879</v>
      </c>
      <c r="B6262" s="8">
        <v>0</v>
      </c>
      <c r="C6262" s="8">
        <v>0.23840028045694794</v>
      </c>
      <c r="E6262" s="8">
        <v>182684</v>
      </c>
      <c r="F6262" s="8">
        <v>0</v>
      </c>
      <c r="G6262" s="8" t="s">
        <v>86</v>
      </c>
    </row>
    <row r="6263" spans="1:7" x14ac:dyDescent="0.25">
      <c r="A6263" s="8">
        <v>258320</v>
      </c>
      <c r="B6263" s="8">
        <v>0</v>
      </c>
      <c r="C6263" s="8">
        <v>0.13737853204789716</v>
      </c>
      <c r="E6263" s="8">
        <v>198820</v>
      </c>
      <c r="F6263" s="8">
        <v>0</v>
      </c>
      <c r="G6263" s="8" t="s">
        <v>86</v>
      </c>
    </row>
    <row r="6264" spans="1:7" x14ac:dyDescent="0.25">
      <c r="A6264" s="8">
        <v>241465</v>
      </c>
      <c r="B6264" s="8">
        <v>0</v>
      </c>
      <c r="C6264" s="8">
        <v>3.8228920039168238E-2</v>
      </c>
      <c r="E6264" s="8">
        <v>51799</v>
      </c>
      <c r="F6264" s="8">
        <v>0</v>
      </c>
      <c r="G6264" s="8" t="s">
        <v>86</v>
      </c>
    </row>
    <row r="6265" spans="1:7" x14ac:dyDescent="0.25">
      <c r="A6265" s="8">
        <v>163598</v>
      </c>
      <c r="B6265" s="8">
        <v>0</v>
      </c>
      <c r="C6265" s="8">
        <v>8.4737872033841338E-2</v>
      </c>
      <c r="E6265" s="8">
        <v>5177</v>
      </c>
      <c r="F6265" s="8">
        <v>0</v>
      </c>
      <c r="G6265" s="8" t="s">
        <v>86</v>
      </c>
    </row>
    <row r="6266" spans="1:7" x14ac:dyDescent="0.25">
      <c r="A6266" s="8">
        <v>145460</v>
      </c>
      <c r="B6266" s="8">
        <v>0</v>
      </c>
      <c r="C6266" s="8">
        <v>9.6617394668918291E-2</v>
      </c>
      <c r="E6266" s="8">
        <v>49915</v>
      </c>
      <c r="F6266" s="8">
        <v>0</v>
      </c>
      <c r="G6266" s="8" t="s">
        <v>86</v>
      </c>
    </row>
    <row r="6267" spans="1:7" x14ac:dyDescent="0.25">
      <c r="A6267" s="8">
        <v>37563</v>
      </c>
      <c r="B6267" s="8">
        <v>0</v>
      </c>
      <c r="C6267" s="8">
        <v>0.80057686914331683</v>
      </c>
      <c r="E6267" s="8">
        <v>250800</v>
      </c>
      <c r="F6267" s="8">
        <v>0</v>
      </c>
      <c r="G6267" s="8" t="s">
        <v>86</v>
      </c>
    </row>
    <row r="6268" spans="1:7" x14ac:dyDescent="0.25">
      <c r="A6268" s="8">
        <v>97990</v>
      </c>
      <c r="B6268" s="8">
        <v>0</v>
      </c>
      <c r="C6268" s="8">
        <v>3.2642727061258897E-2</v>
      </c>
      <c r="E6268" s="8">
        <v>136577</v>
      </c>
      <c r="F6268" s="8">
        <v>0</v>
      </c>
      <c r="G6268" s="8" t="s">
        <v>86</v>
      </c>
    </row>
    <row r="6269" spans="1:7" x14ac:dyDescent="0.25">
      <c r="A6269" s="8">
        <v>30253</v>
      </c>
      <c r="B6269" s="8">
        <v>0</v>
      </c>
      <c r="C6269" s="8">
        <v>0.18243263570180901</v>
      </c>
      <c r="E6269" s="8">
        <v>28800</v>
      </c>
      <c r="F6269" s="8">
        <v>0</v>
      </c>
      <c r="G6269" s="8" t="s">
        <v>86</v>
      </c>
    </row>
    <row r="6270" spans="1:7" x14ac:dyDescent="0.25">
      <c r="A6270" s="8">
        <v>174117</v>
      </c>
      <c r="B6270" s="8">
        <v>0</v>
      </c>
      <c r="C6270" s="8">
        <v>4.2659635057061863E-2</v>
      </c>
      <c r="E6270" s="8">
        <v>105979</v>
      </c>
      <c r="F6270" s="8">
        <v>0</v>
      </c>
      <c r="G6270" s="8" t="s">
        <v>86</v>
      </c>
    </row>
    <row r="6271" spans="1:7" x14ac:dyDescent="0.25">
      <c r="A6271" s="8">
        <v>5614</v>
      </c>
      <c r="B6271" s="8">
        <v>0</v>
      </c>
      <c r="C6271" s="8">
        <v>0.832819034652171</v>
      </c>
      <c r="E6271" s="8">
        <v>128180</v>
      </c>
      <c r="F6271" s="8">
        <v>0</v>
      </c>
      <c r="G6271" s="8" t="s">
        <v>86</v>
      </c>
    </row>
    <row r="6272" spans="1:7" x14ac:dyDescent="0.25">
      <c r="A6272" s="8">
        <v>48869</v>
      </c>
      <c r="B6272" s="8">
        <v>0</v>
      </c>
      <c r="C6272" s="8">
        <v>0.180179055905065</v>
      </c>
      <c r="E6272" s="8">
        <v>124865</v>
      </c>
      <c r="F6272" s="8">
        <v>0</v>
      </c>
      <c r="G6272" s="8" t="s">
        <v>86</v>
      </c>
    </row>
    <row r="6273" spans="1:7" x14ac:dyDescent="0.25">
      <c r="A6273" s="8">
        <v>101406</v>
      </c>
      <c r="B6273" s="8">
        <v>0</v>
      </c>
      <c r="C6273" s="8">
        <v>3.774824320161093E-2</v>
      </c>
      <c r="E6273" s="8">
        <v>124651</v>
      </c>
      <c r="F6273" s="8">
        <v>0</v>
      </c>
      <c r="G6273" s="8" t="s">
        <v>86</v>
      </c>
    </row>
    <row r="6274" spans="1:7" x14ac:dyDescent="0.25">
      <c r="A6274" s="8">
        <v>80820</v>
      </c>
      <c r="B6274" s="8">
        <v>0</v>
      </c>
      <c r="C6274" s="8">
        <v>0.16129692211501415</v>
      </c>
      <c r="E6274" s="8">
        <v>152705</v>
      </c>
      <c r="F6274" s="8">
        <v>0</v>
      </c>
      <c r="G6274" s="8" t="s">
        <v>86</v>
      </c>
    </row>
    <row r="6275" spans="1:7" x14ac:dyDescent="0.25">
      <c r="A6275" s="8">
        <v>44659</v>
      </c>
      <c r="B6275" s="8">
        <v>0</v>
      </c>
      <c r="C6275" s="8">
        <v>0.82109004503491612</v>
      </c>
      <c r="E6275" s="8">
        <v>142913</v>
      </c>
      <c r="F6275" s="8">
        <v>0</v>
      </c>
      <c r="G6275" s="8" t="s">
        <v>86</v>
      </c>
    </row>
    <row r="6276" spans="1:7" x14ac:dyDescent="0.25">
      <c r="A6276" s="8">
        <v>17069</v>
      </c>
      <c r="B6276" s="8">
        <v>0</v>
      </c>
      <c r="C6276" s="8">
        <v>0.64244319281130335</v>
      </c>
      <c r="E6276" s="8">
        <v>148835</v>
      </c>
      <c r="F6276" s="8">
        <v>0</v>
      </c>
      <c r="G6276" s="8" t="s">
        <v>86</v>
      </c>
    </row>
    <row r="6277" spans="1:7" x14ac:dyDescent="0.25">
      <c r="A6277" s="8">
        <v>244487</v>
      </c>
      <c r="B6277" s="8">
        <v>0</v>
      </c>
      <c r="C6277" s="8">
        <v>0.35826572989080741</v>
      </c>
      <c r="E6277" s="8">
        <v>39321</v>
      </c>
      <c r="F6277" s="8">
        <v>0</v>
      </c>
      <c r="G6277" s="8" t="s">
        <v>86</v>
      </c>
    </row>
    <row r="6278" spans="1:7" x14ac:dyDescent="0.25">
      <c r="A6278" s="8">
        <v>163129</v>
      </c>
      <c r="B6278" s="8">
        <v>0</v>
      </c>
      <c r="C6278" s="8">
        <v>0.23062381123718542</v>
      </c>
      <c r="E6278" s="8">
        <v>137269</v>
      </c>
      <c r="F6278" s="8">
        <v>0</v>
      </c>
      <c r="G6278" s="8" t="s">
        <v>86</v>
      </c>
    </row>
    <row r="6279" spans="1:7" x14ac:dyDescent="0.25">
      <c r="A6279" s="8">
        <v>258283</v>
      </c>
      <c r="B6279" s="8">
        <v>0</v>
      </c>
      <c r="C6279" s="8">
        <v>0.49378157490514146</v>
      </c>
      <c r="E6279" s="8">
        <v>38921</v>
      </c>
      <c r="F6279" s="8">
        <v>0</v>
      </c>
      <c r="G6279" s="8" t="s">
        <v>87</v>
      </c>
    </row>
    <row r="6280" spans="1:7" x14ac:dyDescent="0.25">
      <c r="A6280" s="8">
        <v>14116</v>
      </c>
      <c r="B6280" s="8">
        <v>0</v>
      </c>
      <c r="C6280" s="8">
        <v>0.19676732738284716</v>
      </c>
      <c r="E6280" s="8">
        <v>35128</v>
      </c>
      <c r="F6280" s="8">
        <v>0</v>
      </c>
      <c r="G6280" s="8" t="s">
        <v>87</v>
      </c>
    </row>
    <row r="6281" spans="1:7" x14ac:dyDescent="0.25">
      <c r="A6281" s="8">
        <v>3486</v>
      </c>
      <c r="B6281" s="8">
        <v>0</v>
      </c>
      <c r="C6281" s="8">
        <v>0.1612644694358823</v>
      </c>
      <c r="E6281" s="8">
        <v>111619</v>
      </c>
      <c r="F6281" s="8">
        <v>0</v>
      </c>
      <c r="G6281" s="8" t="s">
        <v>88</v>
      </c>
    </row>
    <row r="6282" spans="1:7" x14ac:dyDescent="0.25">
      <c r="A6282" s="8">
        <v>175282</v>
      </c>
      <c r="B6282" s="8">
        <v>0</v>
      </c>
      <c r="C6282" s="8">
        <v>0.40507192536614128</v>
      </c>
      <c r="E6282" s="8">
        <v>240896</v>
      </c>
      <c r="F6282" s="8">
        <v>0</v>
      </c>
      <c r="G6282" s="8" t="s">
        <v>88</v>
      </c>
    </row>
    <row r="6283" spans="1:7" x14ac:dyDescent="0.25">
      <c r="A6283" s="8">
        <v>178205</v>
      </c>
      <c r="B6283" s="8">
        <v>0</v>
      </c>
      <c r="C6283" s="8">
        <v>3.0000142074314992E-2</v>
      </c>
      <c r="E6283" s="8">
        <v>233125</v>
      </c>
      <c r="F6283" s="8">
        <v>0</v>
      </c>
      <c r="G6283" s="8" t="s">
        <v>88</v>
      </c>
    </row>
    <row r="6284" spans="1:7" x14ac:dyDescent="0.25">
      <c r="A6284" s="8">
        <v>66727</v>
      </c>
      <c r="B6284" s="8">
        <v>0</v>
      </c>
      <c r="C6284" s="8">
        <v>0.16347221779725096</v>
      </c>
      <c r="E6284" s="8">
        <v>68103</v>
      </c>
      <c r="F6284" s="8">
        <v>0</v>
      </c>
      <c r="G6284" s="8" t="s">
        <v>88</v>
      </c>
    </row>
    <row r="6285" spans="1:7" x14ac:dyDescent="0.25">
      <c r="A6285" s="8">
        <v>6080</v>
      </c>
      <c r="B6285" s="8">
        <v>0</v>
      </c>
      <c r="C6285" s="8">
        <v>0.3784247255046469</v>
      </c>
      <c r="E6285" s="8">
        <v>194100</v>
      </c>
      <c r="F6285" s="8">
        <v>0</v>
      </c>
      <c r="G6285" s="8" t="s">
        <v>88</v>
      </c>
    </row>
    <row r="6286" spans="1:7" x14ac:dyDescent="0.25">
      <c r="A6286" s="8">
        <v>230067</v>
      </c>
      <c r="B6286" s="8">
        <v>0</v>
      </c>
      <c r="C6286" s="8">
        <v>0.31419598442411062</v>
      </c>
      <c r="E6286" s="8">
        <v>235777</v>
      </c>
      <c r="F6286" s="8">
        <v>0</v>
      </c>
      <c r="G6286" s="8" t="s">
        <v>88</v>
      </c>
    </row>
    <row r="6287" spans="1:7" x14ac:dyDescent="0.25">
      <c r="A6287" s="8">
        <v>56130</v>
      </c>
      <c r="B6287" s="8">
        <v>0</v>
      </c>
      <c r="C6287" s="8">
        <v>0.19243980294872629</v>
      </c>
      <c r="E6287" s="8">
        <v>12171</v>
      </c>
      <c r="F6287" s="8">
        <v>0</v>
      </c>
      <c r="G6287" s="8" t="s">
        <v>88</v>
      </c>
    </row>
    <row r="6288" spans="1:7" x14ac:dyDescent="0.25">
      <c r="A6288" s="8">
        <v>170345</v>
      </c>
      <c r="B6288" s="8">
        <v>0</v>
      </c>
      <c r="C6288" s="8">
        <v>4.4698480109584701E-2</v>
      </c>
      <c r="E6288" s="8">
        <v>69639</v>
      </c>
      <c r="F6288" s="8">
        <v>0</v>
      </c>
      <c r="G6288" s="8" t="s">
        <v>88</v>
      </c>
    </row>
    <row r="6289" spans="1:7" x14ac:dyDescent="0.25">
      <c r="A6289" s="8">
        <v>151018</v>
      </c>
      <c r="B6289" s="8">
        <v>0</v>
      </c>
      <c r="C6289" s="8">
        <v>0.14547778285108992</v>
      </c>
      <c r="E6289" s="8">
        <v>748</v>
      </c>
      <c r="F6289" s="8">
        <v>0</v>
      </c>
      <c r="G6289" s="8" t="s">
        <v>88</v>
      </c>
    </row>
    <row r="6290" spans="1:7" x14ac:dyDescent="0.25">
      <c r="A6290" s="8">
        <v>97525</v>
      </c>
      <c r="B6290" s="8">
        <v>0</v>
      </c>
      <c r="C6290" s="8">
        <v>4.3081254140632172E-2</v>
      </c>
      <c r="E6290" s="8">
        <v>98887</v>
      </c>
      <c r="F6290" s="8">
        <v>0</v>
      </c>
      <c r="G6290" s="8" t="s">
        <v>88</v>
      </c>
    </row>
    <row r="6291" spans="1:7" x14ac:dyDescent="0.25">
      <c r="A6291" s="8">
        <v>142787</v>
      </c>
      <c r="B6291" s="8">
        <v>0</v>
      </c>
      <c r="C6291" s="8">
        <v>0.2264204095971957</v>
      </c>
      <c r="E6291" s="8">
        <v>222649</v>
      </c>
      <c r="F6291" s="8">
        <v>0</v>
      </c>
      <c r="G6291" s="8" t="s">
        <v>88</v>
      </c>
    </row>
    <row r="6292" spans="1:7" x14ac:dyDescent="0.25">
      <c r="A6292" s="8">
        <v>259704</v>
      </c>
      <c r="B6292" s="8">
        <v>0</v>
      </c>
      <c r="C6292" s="8">
        <v>6.4872254666503065E-2</v>
      </c>
      <c r="E6292" s="8">
        <v>20278</v>
      </c>
      <c r="F6292" s="8">
        <v>0</v>
      </c>
      <c r="G6292" s="8" t="s">
        <v>88</v>
      </c>
    </row>
    <row r="6293" spans="1:7" x14ac:dyDescent="0.25">
      <c r="A6293" s="8">
        <v>153537</v>
      </c>
      <c r="B6293" s="8">
        <v>0</v>
      </c>
      <c r="C6293" s="8">
        <v>4.7718126781806071E-2</v>
      </c>
      <c r="E6293" s="8">
        <v>219358</v>
      </c>
      <c r="F6293" s="8">
        <v>0</v>
      </c>
      <c r="G6293" s="8" t="s">
        <v>88</v>
      </c>
    </row>
    <row r="6294" spans="1:7" x14ac:dyDescent="0.25">
      <c r="A6294" s="8">
        <v>178638</v>
      </c>
      <c r="B6294" s="8">
        <v>0</v>
      </c>
      <c r="C6294" s="8">
        <v>0.36082647418588454</v>
      </c>
      <c r="E6294" s="8">
        <v>160695</v>
      </c>
      <c r="F6294" s="8">
        <v>0</v>
      </c>
      <c r="G6294" s="8" t="s">
        <v>88</v>
      </c>
    </row>
    <row r="6295" spans="1:7" x14ac:dyDescent="0.25">
      <c r="A6295" s="8">
        <v>147520</v>
      </c>
      <c r="B6295" s="8">
        <v>0</v>
      </c>
      <c r="C6295" s="8">
        <v>0.11463664947380076</v>
      </c>
      <c r="E6295" s="8">
        <v>46338</v>
      </c>
      <c r="F6295" s="8">
        <v>0</v>
      </c>
      <c r="G6295" s="8" t="s">
        <v>88</v>
      </c>
    </row>
    <row r="6296" spans="1:7" x14ac:dyDescent="0.25">
      <c r="A6296" s="8">
        <v>261575</v>
      </c>
      <c r="B6296" s="8">
        <v>0</v>
      </c>
      <c r="C6296" s="8">
        <v>0.26673321462479177</v>
      </c>
      <c r="E6296" s="8">
        <v>233442</v>
      </c>
      <c r="F6296" s="8">
        <v>0</v>
      </c>
      <c r="G6296" s="8" t="s">
        <v>88</v>
      </c>
    </row>
    <row r="6297" spans="1:7" x14ac:dyDescent="0.25">
      <c r="A6297" s="8">
        <v>42863</v>
      </c>
      <c r="B6297" s="8">
        <v>0</v>
      </c>
      <c r="C6297" s="8">
        <v>4.3950689169822553E-2</v>
      </c>
      <c r="E6297" s="8">
        <v>122879</v>
      </c>
      <c r="F6297" s="8">
        <v>0</v>
      </c>
      <c r="G6297" s="8" t="s">
        <v>88</v>
      </c>
    </row>
    <row r="6298" spans="1:7" x14ac:dyDescent="0.25">
      <c r="A6298" s="8">
        <v>215108</v>
      </c>
      <c r="B6298" s="8">
        <v>0</v>
      </c>
      <c r="C6298" s="8">
        <v>0.19970282218286783</v>
      </c>
      <c r="E6298" s="8">
        <v>52243</v>
      </c>
      <c r="F6298" s="8">
        <v>0</v>
      </c>
      <c r="G6298" s="8" t="s">
        <v>88</v>
      </c>
    </row>
    <row r="6299" spans="1:7" x14ac:dyDescent="0.25">
      <c r="A6299" s="8">
        <v>215126</v>
      </c>
      <c r="B6299" s="8">
        <v>0</v>
      </c>
      <c r="C6299" s="8">
        <v>0.40567848898217357</v>
      </c>
      <c r="E6299" s="8">
        <v>6224</v>
      </c>
      <c r="F6299" s="8">
        <v>0</v>
      </c>
      <c r="G6299" s="8" t="s">
        <v>88</v>
      </c>
    </row>
    <row r="6300" spans="1:7" x14ac:dyDescent="0.25">
      <c r="A6300" s="8">
        <v>227639</v>
      </c>
      <c r="B6300" s="8">
        <v>0</v>
      </c>
      <c r="C6300" s="8">
        <v>0.27076996153124461</v>
      </c>
      <c r="E6300" s="8">
        <v>69317</v>
      </c>
      <c r="F6300" s="8">
        <v>0</v>
      </c>
      <c r="G6300" s="8" t="s">
        <v>88</v>
      </c>
    </row>
    <row r="6301" spans="1:7" x14ac:dyDescent="0.25">
      <c r="A6301" s="8">
        <v>138218</v>
      </c>
      <c r="B6301" s="8">
        <v>0</v>
      </c>
      <c r="C6301" s="8">
        <v>0.5314950097244856</v>
      </c>
      <c r="E6301" s="8">
        <v>239720</v>
      </c>
      <c r="F6301" s="8">
        <v>0</v>
      </c>
      <c r="G6301" s="8" t="s">
        <v>88</v>
      </c>
    </row>
    <row r="6302" spans="1:7" x14ac:dyDescent="0.25">
      <c r="A6302" s="8">
        <v>107984</v>
      </c>
      <c r="B6302" s="8">
        <v>0</v>
      </c>
      <c r="C6302" s="8">
        <v>0.18133869586543555</v>
      </c>
      <c r="E6302" s="8">
        <v>81840</v>
      </c>
      <c r="F6302" s="8">
        <v>0</v>
      </c>
      <c r="G6302" s="8" t="s">
        <v>88</v>
      </c>
    </row>
    <row r="6303" spans="1:7" x14ac:dyDescent="0.25">
      <c r="A6303" s="8">
        <v>170180</v>
      </c>
      <c r="B6303" s="8">
        <v>0</v>
      </c>
      <c r="C6303" s="8">
        <v>0.28362403712943857</v>
      </c>
      <c r="E6303" s="8">
        <v>131103</v>
      </c>
      <c r="F6303" s="8">
        <v>0</v>
      </c>
      <c r="G6303" s="8" t="s">
        <v>88</v>
      </c>
    </row>
    <row r="6304" spans="1:7" x14ac:dyDescent="0.25">
      <c r="A6304" s="8">
        <v>226308</v>
      </c>
      <c r="B6304" s="8">
        <v>0</v>
      </c>
      <c r="C6304" s="8">
        <v>2.7671705027282396E-2</v>
      </c>
      <c r="E6304" s="8">
        <v>172597</v>
      </c>
      <c r="F6304" s="8">
        <v>0</v>
      </c>
      <c r="G6304" s="8" t="s">
        <v>88</v>
      </c>
    </row>
    <row r="6305" spans="1:7" x14ac:dyDescent="0.25">
      <c r="A6305" s="8">
        <v>121494</v>
      </c>
      <c r="B6305" s="8">
        <v>0</v>
      </c>
      <c r="C6305" s="8">
        <v>0.19357407936272208</v>
      </c>
      <c r="E6305" s="8">
        <v>176284</v>
      </c>
      <c r="F6305" s="8">
        <v>0</v>
      </c>
      <c r="G6305" s="8" t="s">
        <v>88</v>
      </c>
    </row>
    <row r="6306" spans="1:7" x14ac:dyDescent="0.25">
      <c r="A6306" s="8">
        <v>8827</v>
      </c>
      <c r="B6306" s="8">
        <v>0</v>
      </c>
      <c r="C6306" s="8">
        <v>0.15621377282297988</v>
      </c>
      <c r="E6306" s="8">
        <v>243646</v>
      </c>
      <c r="F6306" s="8">
        <v>0</v>
      </c>
      <c r="G6306" s="8" t="s">
        <v>89</v>
      </c>
    </row>
    <row r="6307" spans="1:7" x14ac:dyDescent="0.25">
      <c r="A6307" s="8">
        <v>125461</v>
      </c>
      <c r="B6307" s="8">
        <v>0</v>
      </c>
      <c r="C6307" s="8">
        <v>0.8304285179274693</v>
      </c>
      <c r="E6307" s="8">
        <v>85281</v>
      </c>
      <c r="F6307" s="8">
        <v>0</v>
      </c>
      <c r="G6307" s="8" t="s">
        <v>89</v>
      </c>
    </row>
    <row r="6308" spans="1:7" x14ac:dyDescent="0.25">
      <c r="A6308" s="8">
        <v>31568</v>
      </c>
      <c r="B6308" s="8">
        <v>0</v>
      </c>
      <c r="C6308" s="8">
        <v>0.20052421875024112</v>
      </c>
      <c r="E6308" s="8">
        <v>231851</v>
      </c>
      <c r="F6308" s="8">
        <v>0</v>
      </c>
      <c r="G6308" s="8" t="s">
        <v>89</v>
      </c>
    </row>
    <row r="6309" spans="1:7" x14ac:dyDescent="0.25">
      <c r="A6309" s="8">
        <v>171402</v>
      </c>
      <c r="B6309" s="8">
        <v>0</v>
      </c>
      <c r="C6309" s="8">
        <v>0.36033671837388781</v>
      </c>
      <c r="E6309" s="8">
        <v>43033</v>
      </c>
      <c r="F6309" s="8">
        <v>0</v>
      </c>
      <c r="G6309" s="8" t="s">
        <v>89</v>
      </c>
    </row>
    <row r="6310" spans="1:7" x14ac:dyDescent="0.25">
      <c r="A6310" s="8">
        <v>129087</v>
      </c>
      <c r="B6310" s="8">
        <v>0</v>
      </c>
      <c r="C6310" s="8">
        <v>1.2057441780229593E-2</v>
      </c>
      <c r="E6310" s="8">
        <v>196701</v>
      </c>
      <c r="F6310" s="8">
        <v>0</v>
      </c>
      <c r="G6310" s="8" t="s">
        <v>89</v>
      </c>
    </row>
    <row r="6311" spans="1:7" x14ac:dyDescent="0.25">
      <c r="A6311" s="8">
        <v>136858</v>
      </c>
      <c r="B6311" s="8">
        <v>0</v>
      </c>
      <c r="C6311" s="8">
        <v>7.1641238201030688E-2</v>
      </c>
      <c r="E6311" s="8">
        <v>259058</v>
      </c>
      <c r="F6311" s="8">
        <v>0</v>
      </c>
      <c r="G6311" s="8" t="s">
        <v>89</v>
      </c>
    </row>
    <row r="6312" spans="1:7" x14ac:dyDescent="0.25">
      <c r="A6312" s="8">
        <v>56687</v>
      </c>
      <c r="B6312" s="8">
        <v>0</v>
      </c>
      <c r="C6312" s="8">
        <v>9.7302999646161278E-2</v>
      </c>
      <c r="E6312" s="8">
        <v>82548</v>
      </c>
      <c r="F6312" s="8">
        <v>0</v>
      </c>
      <c r="G6312" s="8" t="s">
        <v>89</v>
      </c>
    </row>
    <row r="6313" spans="1:7" x14ac:dyDescent="0.25">
      <c r="A6313" s="8">
        <v>202900</v>
      </c>
      <c r="B6313" s="8">
        <v>0</v>
      </c>
      <c r="C6313" s="8">
        <v>0.43019071995040192</v>
      </c>
      <c r="E6313" s="8">
        <v>166806</v>
      </c>
      <c r="F6313" s="8">
        <v>0</v>
      </c>
      <c r="G6313" s="8" t="s">
        <v>89</v>
      </c>
    </row>
    <row r="6314" spans="1:7" x14ac:dyDescent="0.25">
      <c r="A6314" s="8">
        <v>239616</v>
      </c>
      <c r="B6314" s="8">
        <v>0</v>
      </c>
      <c r="C6314" s="8">
        <v>0.34082113834316136</v>
      </c>
      <c r="E6314" s="8">
        <v>52821</v>
      </c>
      <c r="F6314" s="8">
        <v>0</v>
      </c>
      <c r="G6314" s="8" t="s">
        <v>89</v>
      </c>
    </row>
    <row r="6315" spans="1:7" x14ac:dyDescent="0.25">
      <c r="A6315" s="8">
        <v>238804</v>
      </c>
      <c r="B6315" s="8">
        <v>0</v>
      </c>
      <c r="C6315" s="8">
        <v>4.268069827732944E-2</v>
      </c>
      <c r="E6315" s="8">
        <v>82770</v>
      </c>
      <c r="F6315" s="8">
        <v>0</v>
      </c>
      <c r="G6315" s="8" t="s">
        <v>89</v>
      </c>
    </row>
    <row r="6316" spans="1:7" x14ac:dyDescent="0.25">
      <c r="A6316" s="8">
        <v>118184</v>
      </c>
      <c r="B6316" s="8">
        <v>0</v>
      </c>
      <c r="C6316" s="8">
        <v>0.68957540124959249</v>
      </c>
      <c r="E6316" s="8">
        <v>205033</v>
      </c>
      <c r="F6316" s="8">
        <v>0</v>
      </c>
      <c r="G6316" s="8" t="s">
        <v>89</v>
      </c>
    </row>
    <row r="6317" spans="1:7" x14ac:dyDescent="0.25">
      <c r="A6317" s="8">
        <v>80789</v>
      </c>
      <c r="B6317" s="8">
        <v>0</v>
      </c>
      <c r="C6317" s="8">
        <v>0.12296007199555706</v>
      </c>
      <c r="E6317" s="8">
        <v>165358</v>
      </c>
      <c r="F6317" s="8">
        <v>0</v>
      </c>
      <c r="G6317" s="8" t="s">
        <v>89</v>
      </c>
    </row>
    <row r="6318" spans="1:7" x14ac:dyDescent="0.25">
      <c r="A6318" s="8">
        <v>30968</v>
      </c>
      <c r="B6318" s="8">
        <v>0</v>
      </c>
      <c r="C6318" s="8">
        <v>9.8500345385675134E-2</v>
      </c>
      <c r="E6318" s="8">
        <v>113485</v>
      </c>
      <c r="F6318" s="8">
        <v>0</v>
      </c>
      <c r="G6318" s="8" t="s">
        <v>89</v>
      </c>
    </row>
    <row r="6319" spans="1:7" x14ac:dyDescent="0.25">
      <c r="A6319" s="8">
        <v>208985</v>
      </c>
      <c r="B6319" s="8">
        <v>0</v>
      </c>
      <c r="C6319" s="8">
        <v>6.0062423502533262E-2</v>
      </c>
      <c r="E6319" s="8">
        <v>220104</v>
      </c>
      <c r="F6319" s="8">
        <v>0</v>
      </c>
      <c r="G6319" s="8" t="s">
        <v>89</v>
      </c>
    </row>
    <row r="6320" spans="1:7" x14ac:dyDescent="0.25">
      <c r="A6320" s="8">
        <v>199156</v>
      </c>
      <c r="B6320" s="8">
        <v>0</v>
      </c>
      <c r="C6320" s="8">
        <v>0.53797599666466911</v>
      </c>
      <c r="E6320" s="8">
        <v>123888</v>
      </c>
      <c r="F6320" s="8">
        <v>0</v>
      </c>
      <c r="G6320" s="8" t="s">
        <v>89</v>
      </c>
    </row>
    <row r="6321" spans="1:7" x14ac:dyDescent="0.25">
      <c r="A6321" s="8">
        <v>171216</v>
      </c>
      <c r="B6321" s="8">
        <v>0</v>
      </c>
      <c r="C6321" s="8">
        <v>4.0228953640046097E-2</v>
      </c>
      <c r="E6321" s="8">
        <v>140995</v>
      </c>
      <c r="F6321" s="8">
        <v>0</v>
      </c>
      <c r="G6321" s="8" t="s">
        <v>89</v>
      </c>
    </row>
    <row r="6322" spans="1:7" x14ac:dyDescent="0.25">
      <c r="A6322" s="8">
        <v>231684</v>
      </c>
      <c r="B6322" s="8">
        <v>0</v>
      </c>
      <c r="C6322" s="8">
        <v>0.14500223898450285</v>
      </c>
      <c r="E6322" s="8">
        <v>182929</v>
      </c>
      <c r="F6322" s="8">
        <v>0</v>
      </c>
      <c r="G6322" s="8" t="s">
        <v>89</v>
      </c>
    </row>
    <row r="6323" spans="1:7" x14ac:dyDescent="0.25">
      <c r="A6323" s="8">
        <v>68906</v>
      </c>
      <c r="B6323" s="8">
        <v>0</v>
      </c>
      <c r="C6323" s="8">
        <v>5.5182818515502385E-2</v>
      </c>
      <c r="E6323" s="8">
        <v>125132</v>
      </c>
      <c r="F6323" s="8">
        <v>0</v>
      </c>
      <c r="G6323" s="8" t="s">
        <v>89</v>
      </c>
    </row>
    <row r="6324" spans="1:7" x14ac:dyDescent="0.25">
      <c r="A6324" s="8">
        <v>103062</v>
      </c>
      <c r="B6324" s="8">
        <v>0</v>
      </c>
      <c r="C6324" s="8">
        <v>8.9055615802511534E-2</v>
      </c>
      <c r="E6324" s="8">
        <v>22634</v>
      </c>
      <c r="F6324" s="8">
        <v>0</v>
      </c>
      <c r="G6324" s="8" t="s">
        <v>89</v>
      </c>
    </row>
    <row r="6325" spans="1:7" x14ac:dyDescent="0.25">
      <c r="A6325" s="8">
        <v>40406</v>
      </c>
      <c r="B6325" s="8">
        <v>0</v>
      </c>
      <c r="C6325" s="8">
        <v>0.12537554714605176</v>
      </c>
      <c r="E6325" s="8">
        <v>51226</v>
      </c>
      <c r="F6325" s="8">
        <v>0</v>
      </c>
      <c r="G6325" s="8" t="s">
        <v>89</v>
      </c>
    </row>
    <row r="6326" spans="1:7" x14ac:dyDescent="0.25">
      <c r="A6326" s="8">
        <v>180659</v>
      </c>
      <c r="B6326" s="8">
        <v>0</v>
      </c>
      <c r="C6326" s="8">
        <v>0.11705168864302168</v>
      </c>
      <c r="E6326" s="8">
        <v>217131</v>
      </c>
      <c r="F6326" s="8">
        <v>0</v>
      </c>
      <c r="G6326" s="8" t="s">
        <v>89</v>
      </c>
    </row>
    <row r="6327" spans="1:7" x14ac:dyDescent="0.25">
      <c r="A6327" s="8">
        <v>40716</v>
      </c>
      <c r="B6327" s="8">
        <v>0</v>
      </c>
      <c r="C6327" s="8">
        <v>0.41021909485018926</v>
      </c>
      <c r="E6327" s="8">
        <v>72794</v>
      </c>
      <c r="F6327" s="8">
        <v>0</v>
      </c>
      <c r="G6327" s="8" t="s">
        <v>89</v>
      </c>
    </row>
    <row r="6328" spans="1:7" x14ac:dyDescent="0.25">
      <c r="A6328" s="8">
        <v>245069</v>
      </c>
      <c r="B6328" s="8">
        <v>0</v>
      </c>
      <c r="C6328" s="8">
        <v>3.56641885807557E-2</v>
      </c>
      <c r="E6328" s="8">
        <v>128585</v>
      </c>
      <c r="F6328" s="8">
        <v>0</v>
      </c>
      <c r="G6328" s="8" t="s">
        <v>89</v>
      </c>
    </row>
    <row r="6329" spans="1:7" x14ac:dyDescent="0.25">
      <c r="A6329" s="8">
        <v>165652</v>
      </c>
      <c r="B6329" s="8">
        <v>0</v>
      </c>
      <c r="C6329" s="8">
        <v>3.757881636476388E-2</v>
      </c>
      <c r="E6329" s="8">
        <v>208073</v>
      </c>
      <c r="F6329" s="8">
        <v>0</v>
      </c>
      <c r="G6329" s="8" t="s">
        <v>89</v>
      </c>
    </row>
    <row r="6330" spans="1:7" x14ac:dyDescent="0.25">
      <c r="A6330" s="8">
        <v>62470</v>
      </c>
      <c r="B6330" s="8">
        <v>0</v>
      </c>
      <c r="C6330" s="8">
        <v>2.3379397744515792E-2</v>
      </c>
      <c r="E6330" s="8">
        <v>66428</v>
      </c>
      <c r="F6330" s="8">
        <v>0</v>
      </c>
      <c r="G6330" s="8" t="s">
        <v>89</v>
      </c>
    </row>
    <row r="6331" spans="1:7" x14ac:dyDescent="0.25">
      <c r="A6331" s="8">
        <v>27209</v>
      </c>
      <c r="B6331" s="8">
        <v>0</v>
      </c>
      <c r="C6331" s="8">
        <v>0.13124618360835069</v>
      </c>
      <c r="E6331" s="8">
        <v>184318</v>
      </c>
      <c r="F6331" s="8">
        <v>0</v>
      </c>
      <c r="G6331" s="8" t="s">
        <v>89</v>
      </c>
    </row>
    <row r="6332" spans="1:7" x14ac:dyDescent="0.25">
      <c r="A6332" s="8">
        <v>253667</v>
      </c>
      <c r="B6332" s="8">
        <v>0</v>
      </c>
      <c r="C6332" s="8">
        <v>2.9632210538386442E-2</v>
      </c>
      <c r="E6332" s="8">
        <v>159677</v>
      </c>
      <c r="F6332" s="8">
        <v>0</v>
      </c>
      <c r="G6332" s="8" t="s">
        <v>89</v>
      </c>
    </row>
    <row r="6333" spans="1:7" x14ac:dyDescent="0.25">
      <c r="A6333" s="8">
        <v>63069</v>
      </c>
      <c r="B6333" s="8">
        <v>0</v>
      </c>
      <c r="C6333" s="8">
        <v>0.65159529676140859</v>
      </c>
      <c r="E6333" s="8">
        <v>35227</v>
      </c>
      <c r="F6333" s="8">
        <v>0</v>
      </c>
      <c r="G6333" s="8" t="s">
        <v>89</v>
      </c>
    </row>
    <row r="6334" spans="1:7" x14ac:dyDescent="0.25">
      <c r="A6334" s="8">
        <v>58732</v>
      </c>
      <c r="B6334" s="8">
        <v>0</v>
      </c>
      <c r="C6334" s="8">
        <v>0.35464076481264795</v>
      </c>
      <c r="E6334" s="8">
        <v>70423</v>
      </c>
      <c r="F6334" s="8">
        <v>0</v>
      </c>
      <c r="G6334" s="8" t="s">
        <v>89</v>
      </c>
    </row>
    <row r="6335" spans="1:7" x14ac:dyDescent="0.25">
      <c r="A6335" s="8">
        <v>24069</v>
      </c>
      <c r="B6335" s="8">
        <v>0</v>
      </c>
      <c r="C6335" s="8">
        <v>0.1627089567973769</v>
      </c>
      <c r="E6335" s="8">
        <v>192023</v>
      </c>
      <c r="F6335" s="8">
        <v>0</v>
      </c>
      <c r="G6335" s="8" t="s">
        <v>89</v>
      </c>
    </row>
    <row r="6336" spans="1:7" x14ac:dyDescent="0.25">
      <c r="A6336" s="8">
        <v>103311</v>
      </c>
      <c r="B6336" s="8">
        <v>0</v>
      </c>
      <c r="C6336" s="8">
        <v>0.14582224115213088</v>
      </c>
      <c r="E6336" s="8">
        <v>74200</v>
      </c>
      <c r="F6336" s="8">
        <v>0</v>
      </c>
      <c r="G6336" s="8" t="s">
        <v>89</v>
      </c>
    </row>
    <row r="6337" spans="1:7" x14ac:dyDescent="0.25">
      <c r="A6337" s="8">
        <v>130411</v>
      </c>
      <c r="B6337" s="8">
        <v>0</v>
      </c>
      <c r="C6337" s="8">
        <v>7.068491018660002E-3</v>
      </c>
      <c r="E6337" s="8">
        <v>100862</v>
      </c>
      <c r="F6337" s="8">
        <v>0</v>
      </c>
      <c r="G6337" s="8" t="s">
        <v>89</v>
      </c>
    </row>
    <row r="6338" spans="1:7" x14ac:dyDescent="0.25">
      <c r="A6338" s="8">
        <v>249047</v>
      </c>
      <c r="B6338" s="8">
        <v>0</v>
      </c>
      <c r="C6338" s="8">
        <v>0.12852932600231132</v>
      </c>
      <c r="E6338" s="8">
        <v>43079</v>
      </c>
      <c r="F6338" s="8">
        <v>0</v>
      </c>
      <c r="G6338" s="8" t="s">
        <v>89</v>
      </c>
    </row>
    <row r="6339" spans="1:7" x14ac:dyDescent="0.25">
      <c r="A6339" s="8">
        <v>51799</v>
      </c>
      <c r="B6339" s="8">
        <v>0</v>
      </c>
      <c r="C6339" s="8">
        <v>0.13241443808622352</v>
      </c>
      <c r="E6339" s="8">
        <v>246747</v>
      </c>
      <c r="F6339" s="8">
        <v>0</v>
      </c>
      <c r="G6339" s="8" t="s">
        <v>89</v>
      </c>
    </row>
    <row r="6340" spans="1:7" x14ac:dyDescent="0.25">
      <c r="A6340" s="8">
        <v>82126</v>
      </c>
      <c r="B6340" s="8">
        <v>0</v>
      </c>
      <c r="C6340" s="8">
        <v>2.1253513123043234E-2</v>
      </c>
      <c r="E6340" s="8">
        <v>256275</v>
      </c>
      <c r="F6340" s="8">
        <v>0</v>
      </c>
      <c r="G6340" s="8" t="s">
        <v>89</v>
      </c>
    </row>
    <row r="6341" spans="1:7" x14ac:dyDescent="0.25">
      <c r="A6341" s="8">
        <v>22089</v>
      </c>
      <c r="B6341" s="8">
        <v>0</v>
      </c>
      <c r="C6341" s="8">
        <v>0.81047528325904739</v>
      </c>
      <c r="E6341" s="8">
        <v>205339</v>
      </c>
      <c r="F6341" s="8">
        <v>0</v>
      </c>
      <c r="G6341" s="8" t="s">
        <v>89</v>
      </c>
    </row>
    <row r="6342" spans="1:7" x14ac:dyDescent="0.25">
      <c r="A6342" s="8">
        <v>102143</v>
      </c>
      <c r="B6342" s="8">
        <v>0</v>
      </c>
      <c r="C6342" s="8">
        <v>0.20468093188611478</v>
      </c>
      <c r="E6342" s="8">
        <v>144228</v>
      </c>
      <c r="F6342" s="8">
        <v>0</v>
      </c>
      <c r="G6342" s="8" t="s">
        <v>89</v>
      </c>
    </row>
    <row r="6343" spans="1:7" x14ac:dyDescent="0.25">
      <c r="A6343" s="8">
        <v>208659</v>
      </c>
      <c r="B6343" s="8">
        <v>0</v>
      </c>
      <c r="C6343" s="8">
        <v>5.0214355633994956E-2</v>
      </c>
      <c r="E6343" s="8">
        <v>238234</v>
      </c>
      <c r="F6343" s="8">
        <v>0</v>
      </c>
      <c r="G6343" s="8" t="s">
        <v>89</v>
      </c>
    </row>
    <row r="6344" spans="1:7" x14ac:dyDescent="0.25">
      <c r="A6344" s="8">
        <v>28636</v>
      </c>
      <c r="B6344" s="8">
        <v>0</v>
      </c>
      <c r="C6344" s="8">
        <v>0.11452045213206652</v>
      </c>
      <c r="E6344" s="8">
        <v>149663</v>
      </c>
      <c r="F6344" s="8">
        <v>0</v>
      </c>
      <c r="G6344" s="8" t="s">
        <v>89</v>
      </c>
    </row>
    <row r="6345" spans="1:7" x14ac:dyDescent="0.25">
      <c r="A6345" s="8">
        <v>168568</v>
      </c>
      <c r="B6345" s="8">
        <v>0</v>
      </c>
      <c r="C6345" s="8">
        <v>0.84854774364203012</v>
      </c>
      <c r="E6345" s="8">
        <v>117201</v>
      </c>
      <c r="F6345" s="8">
        <v>0</v>
      </c>
      <c r="G6345" s="8" t="s">
        <v>89</v>
      </c>
    </row>
    <row r="6346" spans="1:7" x14ac:dyDescent="0.25">
      <c r="A6346" s="8">
        <v>139220</v>
      </c>
      <c r="B6346" s="8">
        <v>0</v>
      </c>
      <c r="C6346" s="8">
        <v>0.14159776152542594</v>
      </c>
      <c r="E6346" s="8">
        <v>80362</v>
      </c>
      <c r="F6346" s="8">
        <v>0</v>
      </c>
      <c r="G6346" s="8" t="s">
        <v>89</v>
      </c>
    </row>
    <row r="6347" spans="1:7" x14ac:dyDescent="0.25">
      <c r="A6347" s="8">
        <v>251470</v>
      </c>
      <c r="B6347" s="8">
        <v>0</v>
      </c>
      <c r="C6347" s="8">
        <v>0.73816807117996852</v>
      </c>
      <c r="E6347" s="8">
        <v>203106</v>
      </c>
      <c r="F6347" s="8">
        <v>0</v>
      </c>
      <c r="G6347" s="8" t="s">
        <v>89</v>
      </c>
    </row>
    <row r="6348" spans="1:7" x14ac:dyDescent="0.25">
      <c r="A6348" s="8">
        <v>5464</v>
      </c>
      <c r="B6348" s="8">
        <v>0</v>
      </c>
      <c r="C6348" s="8">
        <v>0.42703136225498167</v>
      </c>
      <c r="E6348" s="8">
        <v>159315</v>
      </c>
      <c r="F6348" s="8">
        <v>0</v>
      </c>
      <c r="G6348" s="8" t="s">
        <v>89</v>
      </c>
    </row>
    <row r="6349" spans="1:7" x14ac:dyDescent="0.25">
      <c r="A6349" s="8">
        <v>45667</v>
      </c>
      <c r="B6349" s="8">
        <v>0</v>
      </c>
      <c r="C6349" s="8">
        <v>0.76921229077942266</v>
      </c>
      <c r="E6349" s="8">
        <v>42325</v>
      </c>
      <c r="F6349" s="8">
        <v>0</v>
      </c>
      <c r="G6349" s="8" t="s">
        <v>89</v>
      </c>
    </row>
    <row r="6350" spans="1:7" x14ac:dyDescent="0.25">
      <c r="A6350" s="8">
        <v>256083</v>
      </c>
      <c r="B6350" s="8">
        <v>0</v>
      </c>
      <c r="C6350" s="8">
        <v>8.2002483660767733E-2</v>
      </c>
      <c r="E6350" s="8">
        <v>228501</v>
      </c>
      <c r="F6350" s="8">
        <v>0</v>
      </c>
      <c r="G6350" s="8" t="s">
        <v>89</v>
      </c>
    </row>
    <row r="6351" spans="1:7" x14ac:dyDescent="0.25">
      <c r="A6351" s="8">
        <v>85661</v>
      </c>
      <c r="B6351" s="8">
        <v>0</v>
      </c>
      <c r="C6351" s="8">
        <v>0.10042071849969356</v>
      </c>
      <c r="E6351" s="8">
        <v>124648</v>
      </c>
      <c r="F6351" s="8">
        <v>0</v>
      </c>
      <c r="G6351" s="8" t="s">
        <v>89</v>
      </c>
    </row>
    <row r="6352" spans="1:7" x14ac:dyDescent="0.25">
      <c r="A6352" s="8">
        <v>27100</v>
      </c>
      <c r="B6352" s="8">
        <v>0</v>
      </c>
      <c r="C6352" s="8">
        <v>0.41601987834313348</v>
      </c>
      <c r="E6352" s="8">
        <v>141626</v>
      </c>
      <c r="F6352" s="8">
        <v>0</v>
      </c>
      <c r="G6352" s="8" t="s">
        <v>89</v>
      </c>
    </row>
    <row r="6353" spans="1:7" x14ac:dyDescent="0.25">
      <c r="A6353" s="8">
        <v>248739</v>
      </c>
      <c r="B6353" s="8">
        <v>0</v>
      </c>
      <c r="C6353" s="8">
        <v>0.36676278879471597</v>
      </c>
      <c r="E6353" s="8">
        <v>53605</v>
      </c>
      <c r="F6353" s="8">
        <v>0</v>
      </c>
      <c r="G6353" s="8" t="s">
        <v>89</v>
      </c>
    </row>
    <row r="6354" spans="1:7" x14ac:dyDescent="0.25">
      <c r="A6354" s="8">
        <v>143154</v>
      </c>
      <c r="B6354" s="8">
        <v>0</v>
      </c>
      <c r="C6354" s="8">
        <v>0.30747379932185764</v>
      </c>
      <c r="E6354" s="8">
        <v>123011</v>
      </c>
      <c r="F6354" s="8">
        <v>0</v>
      </c>
      <c r="G6354" s="8" t="s">
        <v>89</v>
      </c>
    </row>
    <row r="6355" spans="1:7" x14ac:dyDescent="0.25">
      <c r="A6355" s="8">
        <v>113121</v>
      </c>
      <c r="B6355" s="8">
        <v>0</v>
      </c>
      <c r="C6355" s="8">
        <v>0.34790458627256993</v>
      </c>
      <c r="E6355" s="8">
        <v>132912</v>
      </c>
      <c r="F6355" s="8">
        <v>0</v>
      </c>
      <c r="G6355" s="8" t="s">
        <v>89</v>
      </c>
    </row>
    <row r="6356" spans="1:7" x14ac:dyDescent="0.25">
      <c r="A6356" s="8">
        <v>173927</v>
      </c>
      <c r="B6356" s="8">
        <v>0</v>
      </c>
      <c r="C6356" s="8">
        <v>0.12294272063513718</v>
      </c>
      <c r="E6356" s="8">
        <v>183928</v>
      </c>
      <c r="F6356" s="8">
        <v>0</v>
      </c>
      <c r="G6356" s="8" t="s">
        <v>89</v>
      </c>
    </row>
    <row r="6357" spans="1:7" x14ac:dyDescent="0.25">
      <c r="A6357" s="8">
        <v>205272</v>
      </c>
      <c r="B6357" s="8">
        <v>0</v>
      </c>
      <c r="C6357" s="8">
        <v>0.46491650758757103</v>
      </c>
      <c r="E6357" s="8">
        <v>63510</v>
      </c>
      <c r="F6357" s="8">
        <v>0</v>
      </c>
      <c r="G6357" s="8" t="s">
        <v>89</v>
      </c>
    </row>
    <row r="6358" spans="1:7" x14ac:dyDescent="0.25">
      <c r="A6358" s="8">
        <v>230691</v>
      </c>
      <c r="B6358" s="8">
        <v>0</v>
      </c>
      <c r="C6358" s="8">
        <v>0.5086763559626114</v>
      </c>
      <c r="E6358" s="8">
        <v>20274</v>
      </c>
      <c r="F6358" s="8">
        <v>0</v>
      </c>
      <c r="G6358" s="8" t="s">
        <v>89</v>
      </c>
    </row>
    <row r="6359" spans="1:7" x14ac:dyDescent="0.25">
      <c r="A6359" s="8">
        <v>97968</v>
      </c>
      <c r="B6359" s="8">
        <v>0</v>
      </c>
      <c r="C6359" s="8">
        <v>0.21764874474198417</v>
      </c>
      <c r="E6359" s="8">
        <v>168376</v>
      </c>
      <c r="F6359" s="8">
        <v>0</v>
      </c>
      <c r="G6359" s="8" t="s">
        <v>89</v>
      </c>
    </row>
    <row r="6360" spans="1:7" x14ac:dyDescent="0.25">
      <c r="A6360" s="8">
        <v>47708</v>
      </c>
      <c r="B6360" s="8">
        <v>0</v>
      </c>
      <c r="C6360" s="8">
        <v>0.82814346470848765</v>
      </c>
      <c r="E6360" s="8">
        <v>19678</v>
      </c>
      <c r="F6360" s="8">
        <v>0</v>
      </c>
      <c r="G6360" s="8" t="s">
        <v>89</v>
      </c>
    </row>
    <row r="6361" spans="1:7" x14ac:dyDescent="0.25">
      <c r="A6361" s="8">
        <v>135212</v>
      </c>
      <c r="B6361" s="8">
        <v>0</v>
      </c>
      <c r="C6361" s="8">
        <v>2.3689265684599496E-2</v>
      </c>
      <c r="E6361" s="8">
        <v>119422</v>
      </c>
      <c r="F6361" s="8">
        <v>0</v>
      </c>
      <c r="G6361" s="8" t="s">
        <v>89</v>
      </c>
    </row>
    <row r="6362" spans="1:7" x14ac:dyDescent="0.25">
      <c r="A6362" s="8">
        <v>17675</v>
      </c>
      <c r="B6362" s="8">
        <v>0</v>
      </c>
      <c r="C6362" s="8">
        <v>7.8074172890701135E-2</v>
      </c>
      <c r="E6362" s="8">
        <v>99108</v>
      </c>
      <c r="F6362" s="8">
        <v>0</v>
      </c>
      <c r="G6362" s="8" t="s">
        <v>90</v>
      </c>
    </row>
    <row r="6363" spans="1:7" x14ac:dyDescent="0.25">
      <c r="A6363" s="8">
        <v>10521</v>
      </c>
      <c r="B6363" s="8">
        <v>0</v>
      </c>
      <c r="C6363" s="8">
        <v>1.7659885860972134E-2</v>
      </c>
      <c r="E6363" s="8">
        <v>101078</v>
      </c>
      <c r="F6363" s="8">
        <v>0</v>
      </c>
      <c r="G6363" s="8" t="s">
        <v>90</v>
      </c>
    </row>
    <row r="6364" spans="1:7" x14ac:dyDescent="0.25">
      <c r="A6364" s="8">
        <v>72269</v>
      </c>
      <c r="B6364" s="8">
        <v>0</v>
      </c>
      <c r="C6364" s="8">
        <v>0.51920485674376315</v>
      </c>
      <c r="E6364" s="8">
        <v>219227</v>
      </c>
      <c r="F6364" s="8">
        <v>0</v>
      </c>
      <c r="G6364" s="8" t="s">
        <v>90</v>
      </c>
    </row>
    <row r="6365" spans="1:7" x14ac:dyDescent="0.25">
      <c r="A6365" s="8">
        <v>201760</v>
      </c>
      <c r="B6365" s="8">
        <v>0</v>
      </c>
      <c r="C6365" s="8">
        <v>0.29343471331137305</v>
      </c>
      <c r="E6365" s="8">
        <v>131966</v>
      </c>
      <c r="F6365" s="8">
        <v>0</v>
      </c>
      <c r="G6365" s="8" t="s">
        <v>90</v>
      </c>
    </row>
    <row r="6366" spans="1:7" x14ac:dyDescent="0.25">
      <c r="A6366" s="8">
        <v>47289</v>
      </c>
      <c r="B6366" s="8">
        <v>0</v>
      </c>
      <c r="C6366" s="8">
        <v>0.87748186756876501</v>
      </c>
      <c r="E6366" s="8">
        <v>148890</v>
      </c>
      <c r="F6366" s="8">
        <v>0</v>
      </c>
      <c r="G6366" s="8" t="s">
        <v>90</v>
      </c>
    </row>
    <row r="6367" spans="1:7" x14ac:dyDescent="0.25">
      <c r="A6367" s="8">
        <v>228667</v>
      </c>
      <c r="B6367" s="8">
        <v>0</v>
      </c>
      <c r="C6367" s="8">
        <v>9.1517846758659399E-2</v>
      </c>
      <c r="E6367" s="8">
        <v>62628</v>
      </c>
      <c r="F6367" s="8">
        <v>0</v>
      </c>
      <c r="G6367" s="8" t="s">
        <v>90</v>
      </c>
    </row>
    <row r="6368" spans="1:7" x14ac:dyDescent="0.25">
      <c r="A6368" s="8">
        <v>217732</v>
      </c>
      <c r="B6368" s="8">
        <v>0</v>
      </c>
      <c r="C6368" s="8">
        <v>2.7114888208008035E-2</v>
      </c>
      <c r="E6368" s="8">
        <v>22677</v>
      </c>
      <c r="F6368" s="8">
        <v>0</v>
      </c>
      <c r="G6368" s="8" t="s">
        <v>90</v>
      </c>
    </row>
    <row r="6369" spans="1:7" x14ac:dyDescent="0.25">
      <c r="A6369" s="8">
        <v>69910</v>
      </c>
      <c r="B6369" s="8">
        <v>0</v>
      </c>
      <c r="C6369" s="8">
        <v>0.2449185332862055</v>
      </c>
      <c r="E6369" s="8">
        <v>237228</v>
      </c>
      <c r="F6369" s="8">
        <v>0</v>
      </c>
      <c r="G6369" s="8" t="s">
        <v>90</v>
      </c>
    </row>
    <row r="6370" spans="1:7" x14ac:dyDescent="0.25">
      <c r="A6370" s="8">
        <v>62578</v>
      </c>
      <c r="B6370" s="8">
        <v>0</v>
      </c>
      <c r="C6370" s="8">
        <v>0.1512632844908523</v>
      </c>
      <c r="E6370" s="8">
        <v>252650</v>
      </c>
      <c r="F6370" s="8">
        <v>0</v>
      </c>
      <c r="G6370" s="8" t="s">
        <v>90</v>
      </c>
    </row>
    <row r="6371" spans="1:7" x14ac:dyDescent="0.25">
      <c r="A6371" s="8">
        <v>113960</v>
      </c>
      <c r="B6371" s="8">
        <v>0</v>
      </c>
      <c r="C6371" s="8">
        <v>0.44223727653164463</v>
      </c>
      <c r="E6371" s="8">
        <v>139262</v>
      </c>
      <c r="F6371" s="8">
        <v>0</v>
      </c>
      <c r="G6371" s="8" t="s">
        <v>90</v>
      </c>
    </row>
    <row r="6372" spans="1:7" x14ac:dyDescent="0.25">
      <c r="A6372" s="8">
        <v>96992</v>
      </c>
      <c r="B6372" s="8">
        <v>0</v>
      </c>
      <c r="C6372" s="8">
        <v>0.21886623679549536</v>
      </c>
      <c r="E6372" s="8">
        <v>206579</v>
      </c>
      <c r="F6372" s="8">
        <v>0</v>
      </c>
      <c r="G6372" s="8" t="s">
        <v>90</v>
      </c>
    </row>
    <row r="6373" spans="1:7" x14ac:dyDescent="0.25">
      <c r="A6373" s="8">
        <v>213114</v>
      </c>
      <c r="B6373" s="8">
        <v>0</v>
      </c>
      <c r="C6373" s="8">
        <v>0.10262473488752996</v>
      </c>
      <c r="E6373" s="8">
        <v>109719</v>
      </c>
      <c r="F6373" s="8">
        <v>0</v>
      </c>
      <c r="G6373" s="8" t="s">
        <v>90</v>
      </c>
    </row>
    <row r="6374" spans="1:7" x14ac:dyDescent="0.25">
      <c r="A6374" s="8">
        <v>140166</v>
      </c>
      <c r="B6374" s="8">
        <v>0</v>
      </c>
      <c r="C6374" s="8">
        <v>5.1886903384605651E-2</v>
      </c>
      <c r="E6374" s="8">
        <v>119669</v>
      </c>
      <c r="F6374" s="8">
        <v>0</v>
      </c>
      <c r="G6374" s="8" t="s">
        <v>90</v>
      </c>
    </row>
    <row r="6375" spans="1:7" x14ac:dyDescent="0.25">
      <c r="A6375" s="8">
        <v>233125</v>
      </c>
      <c r="B6375" s="8">
        <v>0</v>
      </c>
      <c r="C6375" s="8">
        <v>0.17548531508557522</v>
      </c>
      <c r="E6375" s="8">
        <v>3882</v>
      </c>
      <c r="F6375" s="8">
        <v>0</v>
      </c>
      <c r="G6375" s="8" t="s">
        <v>91</v>
      </c>
    </row>
    <row r="6376" spans="1:7" x14ac:dyDescent="0.25">
      <c r="A6376" s="8">
        <v>156989</v>
      </c>
      <c r="B6376" s="8">
        <v>0</v>
      </c>
      <c r="C6376" s="8">
        <v>4.8285829647670475E-2</v>
      </c>
      <c r="E6376" s="8">
        <v>156611</v>
      </c>
      <c r="F6376" s="8">
        <v>0</v>
      </c>
      <c r="G6376" s="8" t="s">
        <v>91</v>
      </c>
    </row>
    <row r="6377" spans="1:7" x14ac:dyDescent="0.25">
      <c r="A6377" s="8">
        <v>227061</v>
      </c>
      <c r="B6377" s="8">
        <v>0</v>
      </c>
      <c r="C6377" s="8">
        <v>0.35493216587578458</v>
      </c>
      <c r="E6377" s="8">
        <v>243450</v>
      </c>
      <c r="F6377" s="8">
        <v>0</v>
      </c>
      <c r="G6377" s="8" t="s">
        <v>91</v>
      </c>
    </row>
    <row r="6378" spans="1:7" x14ac:dyDescent="0.25">
      <c r="A6378" s="8">
        <v>24963</v>
      </c>
      <c r="B6378" s="8">
        <v>0</v>
      </c>
      <c r="C6378" s="8">
        <v>0.33553518583366637</v>
      </c>
      <c r="E6378" s="8">
        <v>142787</v>
      </c>
      <c r="F6378" s="8">
        <v>0</v>
      </c>
      <c r="G6378" s="8" t="s">
        <v>91</v>
      </c>
    </row>
    <row r="6379" spans="1:7" x14ac:dyDescent="0.25">
      <c r="A6379" s="8">
        <v>5587</v>
      </c>
      <c r="B6379" s="8">
        <v>0</v>
      </c>
      <c r="C6379" s="8">
        <v>0.22710855419611325</v>
      </c>
      <c r="E6379" s="8">
        <v>74185</v>
      </c>
      <c r="F6379" s="8">
        <v>0</v>
      </c>
      <c r="G6379" s="8" t="s">
        <v>91</v>
      </c>
    </row>
    <row r="6380" spans="1:7" x14ac:dyDescent="0.25">
      <c r="A6380" s="8">
        <v>37544</v>
      </c>
      <c r="B6380" s="8">
        <v>0</v>
      </c>
      <c r="C6380" s="8">
        <v>2.7136632802263853E-2</v>
      </c>
      <c r="E6380" s="8">
        <v>66859</v>
      </c>
      <c r="F6380" s="8">
        <v>0</v>
      </c>
      <c r="G6380" s="8" t="s">
        <v>91</v>
      </c>
    </row>
    <row r="6381" spans="1:7" x14ac:dyDescent="0.25">
      <c r="A6381" s="8">
        <v>45212</v>
      </c>
      <c r="B6381" s="8">
        <v>0</v>
      </c>
      <c r="C6381" s="8">
        <v>0.40762573007092484</v>
      </c>
      <c r="E6381" s="8">
        <v>4720</v>
      </c>
      <c r="F6381" s="8">
        <v>0</v>
      </c>
      <c r="G6381" s="8" t="s">
        <v>91</v>
      </c>
    </row>
    <row r="6382" spans="1:7" x14ac:dyDescent="0.25">
      <c r="A6382" s="8">
        <v>68055</v>
      </c>
      <c r="B6382" s="8">
        <v>0</v>
      </c>
      <c r="C6382" s="8">
        <v>4.6723908308983458E-2</v>
      </c>
      <c r="E6382" s="8">
        <v>97719</v>
      </c>
      <c r="F6382" s="8">
        <v>0</v>
      </c>
      <c r="G6382" s="8" t="s">
        <v>91</v>
      </c>
    </row>
    <row r="6383" spans="1:7" x14ac:dyDescent="0.25">
      <c r="A6383" s="8">
        <v>37427</v>
      </c>
      <c r="B6383" s="8">
        <v>0</v>
      </c>
      <c r="C6383" s="8">
        <v>0.17107307188012283</v>
      </c>
      <c r="E6383" s="8">
        <v>151344</v>
      </c>
      <c r="F6383" s="8">
        <v>0</v>
      </c>
      <c r="G6383" s="8" t="s">
        <v>91</v>
      </c>
    </row>
    <row r="6384" spans="1:7" x14ac:dyDescent="0.25">
      <c r="A6384" s="8">
        <v>207002</v>
      </c>
      <c r="B6384" s="8">
        <v>0</v>
      </c>
      <c r="C6384" s="8">
        <v>7.5841202789182424E-2</v>
      </c>
      <c r="E6384" s="8">
        <v>102143</v>
      </c>
      <c r="F6384" s="8">
        <v>0</v>
      </c>
      <c r="G6384" s="8" t="s">
        <v>91</v>
      </c>
    </row>
    <row r="6385" spans="1:7" x14ac:dyDescent="0.25">
      <c r="A6385" s="8">
        <v>101973</v>
      </c>
      <c r="B6385" s="8">
        <v>0</v>
      </c>
      <c r="C6385" s="8">
        <v>0.16879110516759549</v>
      </c>
      <c r="E6385" s="8">
        <v>143154</v>
      </c>
      <c r="F6385" s="8">
        <v>0</v>
      </c>
      <c r="G6385" s="8" t="s">
        <v>91</v>
      </c>
    </row>
    <row r="6386" spans="1:7" x14ac:dyDescent="0.25">
      <c r="A6386" s="8">
        <v>232082</v>
      </c>
      <c r="B6386" s="8">
        <v>0</v>
      </c>
      <c r="C6386" s="8">
        <v>1.7997403398258709E-2</v>
      </c>
      <c r="E6386" s="8">
        <v>100476</v>
      </c>
      <c r="F6386" s="8">
        <v>0</v>
      </c>
      <c r="G6386" s="8" t="s">
        <v>91</v>
      </c>
    </row>
    <row r="6387" spans="1:7" x14ac:dyDescent="0.25">
      <c r="A6387" s="8">
        <v>75348</v>
      </c>
      <c r="B6387" s="8">
        <v>0</v>
      </c>
      <c r="C6387" s="8">
        <v>0.29926143560867674</v>
      </c>
      <c r="E6387" s="8">
        <v>49781</v>
      </c>
      <c r="F6387" s="8">
        <v>0</v>
      </c>
      <c r="G6387" s="8" t="s">
        <v>91</v>
      </c>
    </row>
    <row r="6388" spans="1:7" x14ac:dyDescent="0.25">
      <c r="A6388" s="8">
        <v>6582</v>
      </c>
      <c r="B6388" s="8">
        <v>0</v>
      </c>
      <c r="C6388" s="8">
        <v>0.87973461967296485</v>
      </c>
      <c r="E6388" s="8">
        <v>10883</v>
      </c>
      <c r="F6388" s="8">
        <v>0</v>
      </c>
      <c r="G6388" s="8" t="s">
        <v>91</v>
      </c>
    </row>
    <row r="6389" spans="1:7" x14ac:dyDescent="0.25">
      <c r="A6389" s="8">
        <v>158408</v>
      </c>
      <c r="B6389" s="8">
        <v>0</v>
      </c>
      <c r="C6389" s="8">
        <v>0.24309169720549753</v>
      </c>
      <c r="E6389" s="8">
        <v>27115</v>
      </c>
      <c r="F6389" s="8">
        <v>0</v>
      </c>
      <c r="G6389" s="8" t="s">
        <v>91</v>
      </c>
    </row>
    <row r="6390" spans="1:7" x14ac:dyDescent="0.25">
      <c r="A6390" s="8">
        <v>206687</v>
      </c>
      <c r="B6390" s="8">
        <v>0</v>
      </c>
      <c r="C6390" s="8">
        <v>2.8177564683623126E-2</v>
      </c>
      <c r="E6390" s="8">
        <v>246912</v>
      </c>
      <c r="F6390" s="8">
        <v>0</v>
      </c>
      <c r="G6390" s="8" t="s">
        <v>91</v>
      </c>
    </row>
    <row r="6391" spans="1:7" x14ac:dyDescent="0.25">
      <c r="A6391" s="8">
        <v>117238</v>
      </c>
      <c r="B6391" s="8">
        <v>0</v>
      </c>
      <c r="C6391" s="8">
        <v>0.1302896758183221</v>
      </c>
      <c r="E6391" s="8">
        <v>12991</v>
      </c>
      <c r="F6391" s="8">
        <v>0</v>
      </c>
      <c r="G6391" s="8" t="s">
        <v>91</v>
      </c>
    </row>
    <row r="6392" spans="1:7" x14ac:dyDescent="0.25">
      <c r="A6392" s="8">
        <v>223152</v>
      </c>
      <c r="B6392" s="8">
        <v>0</v>
      </c>
      <c r="C6392" s="8">
        <v>0.34434110167433774</v>
      </c>
      <c r="E6392" s="8">
        <v>37315</v>
      </c>
      <c r="F6392" s="8">
        <v>0</v>
      </c>
      <c r="G6392" s="8" t="s">
        <v>91</v>
      </c>
    </row>
    <row r="6393" spans="1:7" x14ac:dyDescent="0.25">
      <c r="A6393" s="8">
        <v>133317</v>
      </c>
      <c r="B6393" s="8">
        <v>0</v>
      </c>
      <c r="C6393" s="8">
        <v>0.31655966111231326</v>
      </c>
      <c r="E6393" s="8">
        <v>118740</v>
      </c>
      <c r="F6393" s="8">
        <v>0</v>
      </c>
      <c r="G6393" s="8" t="s">
        <v>91</v>
      </c>
    </row>
    <row r="6394" spans="1:7" x14ac:dyDescent="0.25">
      <c r="A6394" s="8">
        <v>249288</v>
      </c>
      <c r="B6394" s="8">
        <v>0</v>
      </c>
      <c r="C6394" s="8">
        <v>0.85313163251280899</v>
      </c>
      <c r="E6394" s="8">
        <v>28059</v>
      </c>
      <c r="F6394" s="8">
        <v>0</v>
      </c>
      <c r="G6394" s="8" t="s">
        <v>91</v>
      </c>
    </row>
    <row r="6395" spans="1:7" x14ac:dyDescent="0.25">
      <c r="A6395" s="8">
        <v>103618</v>
      </c>
      <c r="B6395" s="8">
        <v>0</v>
      </c>
      <c r="C6395" s="8">
        <v>0.28658723348588672</v>
      </c>
      <c r="E6395" s="8">
        <v>237798</v>
      </c>
      <c r="F6395" s="8">
        <v>0</v>
      </c>
      <c r="G6395" s="8" t="s">
        <v>91</v>
      </c>
    </row>
    <row r="6396" spans="1:7" x14ac:dyDescent="0.25">
      <c r="A6396" s="8">
        <v>163372</v>
      </c>
      <c r="B6396" s="8">
        <v>0</v>
      </c>
      <c r="C6396" s="8">
        <v>0.17338051170140242</v>
      </c>
      <c r="E6396" s="8">
        <v>105332</v>
      </c>
      <c r="F6396" s="8">
        <v>0</v>
      </c>
      <c r="G6396" s="8" t="s">
        <v>91</v>
      </c>
    </row>
    <row r="6397" spans="1:7" x14ac:dyDescent="0.25">
      <c r="A6397" s="8">
        <v>40895</v>
      </c>
      <c r="B6397" s="8">
        <v>0</v>
      </c>
      <c r="C6397" s="8">
        <v>0.23415450793116335</v>
      </c>
      <c r="E6397" s="8">
        <v>39040</v>
      </c>
      <c r="F6397" s="8">
        <v>0</v>
      </c>
      <c r="G6397" s="8" t="s">
        <v>91</v>
      </c>
    </row>
    <row r="6398" spans="1:7" x14ac:dyDescent="0.25">
      <c r="A6398" s="8">
        <v>256415</v>
      </c>
      <c r="B6398" s="8">
        <v>0</v>
      </c>
      <c r="C6398" s="8">
        <v>0.87537986364901355</v>
      </c>
      <c r="E6398" s="8">
        <v>30060</v>
      </c>
      <c r="F6398" s="8">
        <v>0</v>
      </c>
      <c r="G6398" s="8" t="s">
        <v>91</v>
      </c>
    </row>
    <row r="6399" spans="1:7" x14ac:dyDescent="0.25">
      <c r="A6399" s="8">
        <v>211017</v>
      </c>
      <c r="B6399" s="8">
        <v>0</v>
      </c>
      <c r="C6399" s="8">
        <v>4.7349434102654964E-2</v>
      </c>
      <c r="E6399" s="8">
        <v>183304</v>
      </c>
      <c r="F6399" s="8">
        <v>0</v>
      </c>
      <c r="G6399" s="8" t="s">
        <v>91</v>
      </c>
    </row>
    <row r="6400" spans="1:7" x14ac:dyDescent="0.25">
      <c r="A6400" s="8">
        <v>226936</v>
      </c>
      <c r="B6400" s="8">
        <v>0</v>
      </c>
      <c r="C6400" s="8">
        <v>0.12070878193970958</v>
      </c>
      <c r="E6400" s="8">
        <v>63970</v>
      </c>
      <c r="F6400" s="8">
        <v>0</v>
      </c>
      <c r="G6400" s="8" t="s">
        <v>91</v>
      </c>
    </row>
    <row r="6401" spans="1:7" x14ac:dyDescent="0.25">
      <c r="A6401" s="8">
        <v>200400</v>
      </c>
      <c r="B6401" s="8">
        <v>0</v>
      </c>
      <c r="C6401" s="8">
        <v>1.2763824290530686E-2</v>
      </c>
      <c r="E6401" s="8">
        <v>101939</v>
      </c>
      <c r="F6401" s="8">
        <v>0</v>
      </c>
      <c r="G6401" s="8" t="s">
        <v>91</v>
      </c>
    </row>
    <row r="6402" spans="1:7" x14ac:dyDescent="0.25">
      <c r="A6402" s="8">
        <v>99647</v>
      </c>
      <c r="B6402" s="8">
        <v>0</v>
      </c>
      <c r="C6402" s="8">
        <v>0.37423310898325213</v>
      </c>
      <c r="E6402" s="8">
        <v>222299</v>
      </c>
      <c r="F6402" s="8">
        <v>0</v>
      </c>
      <c r="G6402" s="8" t="s">
        <v>91</v>
      </c>
    </row>
    <row r="6403" spans="1:7" x14ac:dyDescent="0.25">
      <c r="A6403" s="8">
        <v>171827</v>
      </c>
      <c r="B6403" s="8">
        <v>0</v>
      </c>
      <c r="C6403" s="8">
        <v>0.50913898264333979</v>
      </c>
      <c r="E6403" s="8">
        <v>214707</v>
      </c>
      <c r="F6403" s="8">
        <v>0</v>
      </c>
      <c r="G6403" s="8" t="s">
        <v>92</v>
      </c>
    </row>
    <row r="6404" spans="1:7" x14ac:dyDescent="0.25">
      <c r="A6404" s="8">
        <v>124376</v>
      </c>
      <c r="B6404" s="8">
        <v>0</v>
      </c>
      <c r="C6404" s="8">
        <v>0.21443629428335512</v>
      </c>
      <c r="E6404" s="8">
        <v>149379</v>
      </c>
      <c r="F6404" s="8">
        <v>0</v>
      </c>
      <c r="G6404" s="8" t="s">
        <v>92</v>
      </c>
    </row>
    <row r="6405" spans="1:7" x14ac:dyDescent="0.25">
      <c r="A6405" s="8">
        <v>120308</v>
      </c>
      <c r="B6405" s="8">
        <v>0</v>
      </c>
      <c r="C6405" s="8">
        <v>0.3119797840144089</v>
      </c>
      <c r="E6405" s="8">
        <v>154484</v>
      </c>
      <c r="F6405" s="8">
        <v>0</v>
      </c>
      <c r="G6405" s="8" t="s">
        <v>92</v>
      </c>
    </row>
    <row r="6406" spans="1:7" x14ac:dyDescent="0.25">
      <c r="A6406" s="8">
        <v>201565</v>
      </c>
      <c r="B6406" s="8">
        <v>0</v>
      </c>
      <c r="C6406" s="8">
        <v>0.55373835681431793</v>
      </c>
      <c r="E6406" s="8">
        <v>255101</v>
      </c>
      <c r="F6406" s="8">
        <v>0</v>
      </c>
      <c r="G6406" s="8" t="s">
        <v>92</v>
      </c>
    </row>
    <row r="6407" spans="1:7" x14ac:dyDescent="0.25">
      <c r="A6407" s="8">
        <v>74185</v>
      </c>
      <c r="B6407" s="8">
        <v>0</v>
      </c>
      <c r="C6407" s="8">
        <v>0.3179730765141725</v>
      </c>
      <c r="E6407" s="8">
        <v>129636</v>
      </c>
      <c r="F6407" s="8">
        <v>0</v>
      </c>
      <c r="G6407" s="8" t="s">
        <v>92</v>
      </c>
    </row>
    <row r="6408" spans="1:7" x14ac:dyDescent="0.25">
      <c r="A6408" s="8">
        <v>201949</v>
      </c>
      <c r="B6408" s="8">
        <v>0</v>
      </c>
      <c r="C6408" s="8">
        <v>0.13600790208651348</v>
      </c>
      <c r="E6408" s="8">
        <v>86836</v>
      </c>
      <c r="F6408" s="8">
        <v>0</v>
      </c>
      <c r="G6408" s="8" t="s">
        <v>92</v>
      </c>
    </row>
    <row r="6409" spans="1:7" x14ac:dyDescent="0.25">
      <c r="A6409" s="8">
        <v>22847</v>
      </c>
      <c r="B6409" s="8">
        <v>0</v>
      </c>
      <c r="C6409" s="8">
        <v>0.1045227225838594</v>
      </c>
      <c r="E6409" s="8">
        <v>12707</v>
      </c>
      <c r="F6409" s="8">
        <v>0</v>
      </c>
      <c r="G6409" s="8" t="s">
        <v>93</v>
      </c>
    </row>
    <row r="6410" spans="1:7" x14ac:dyDescent="0.25">
      <c r="A6410" s="8">
        <v>124397</v>
      </c>
      <c r="B6410" s="8">
        <v>0</v>
      </c>
      <c r="C6410" s="8">
        <v>0.18257527624341438</v>
      </c>
      <c r="E6410" s="8">
        <v>247173</v>
      </c>
      <c r="F6410" s="8">
        <v>0</v>
      </c>
      <c r="G6410" s="8" t="s">
        <v>94</v>
      </c>
    </row>
    <row r="6411" spans="1:7" x14ac:dyDescent="0.25">
      <c r="A6411" s="8">
        <v>238308</v>
      </c>
      <c r="B6411" s="8">
        <v>0</v>
      </c>
      <c r="C6411" s="8">
        <v>1.5429057645944922E-2</v>
      </c>
      <c r="E6411" s="8">
        <v>220447</v>
      </c>
      <c r="F6411" s="8">
        <v>0</v>
      </c>
      <c r="G6411" s="8" t="s">
        <v>94</v>
      </c>
    </row>
    <row r="6412" spans="1:7" x14ac:dyDescent="0.25">
      <c r="A6412" s="8">
        <v>76830</v>
      </c>
      <c r="B6412" s="8">
        <v>0</v>
      </c>
      <c r="C6412" s="8">
        <v>0.2697168826294784</v>
      </c>
      <c r="E6412" s="8">
        <v>252441</v>
      </c>
      <c r="F6412" s="8">
        <v>0</v>
      </c>
      <c r="G6412" s="8" t="s">
        <v>94</v>
      </c>
    </row>
    <row r="6413" spans="1:7" x14ac:dyDescent="0.25">
      <c r="A6413" s="8">
        <v>145903</v>
      </c>
      <c r="B6413" s="8">
        <v>0</v>
      </c>
      <c r="C6413" s="8">
        <v>6.7717034590830921E-2</v>
      </c>
      <c r="E6413" s="8">
        <v>244487</v>
      </c>
      <c r="F6413" s="8">
        <v>0</v>
      </c>
      <c r="G6413" s="8" t="s">
        <v>94</v>
      </c>
    </row>
    <row r="6414" spans="1:7" x14ac:dyDescent="0.25">
      <c r="A6414" s="8">
        <v>34357</v>
      </c>
      <c r="B6414" s="8">
        <v>0</v>
      </c>
      <c r="C6414" s="8">
        <v>0.4442535893240101</v>
      </c>
      <c r="E6414" s="8">
        <v>118839</v>
      </c>
      <c r="F6414" s="8">
        <v>0</v>
      </c>
      <c r="G6414" s="8" t="s">
        <v>94</v>
      </c>
    </row>
    <row r="6415" spans="1:7" x14ac:dyDescent="0.25">
      <c r="A6415" s="8">
        <v>19331</v>
      </c>
      <c r="B6415" s="8">
        <v>0</v>
      </c>
      <c r="C6415" s="8">
        <v>0.2903041350212206</v>
      </c>
      <c r="E6415" s="8">
        <v>108584</v>
      </c>
      <c r="F6415" s="8">
        <v>0</v>
      </c>
      <c r="G6415" s="8" t="s">
        <v>94</v>
      </c>
    </row>
    <row r="6416" spans="1:7" x14ac:dyDescent="0.25">
      <c r="A6416" s="8">
        <v>184312</v>
      </c>
      <c r="B6416" s="8">
        <v>0</v>
      </c>
      <c r="C6416" s="8">
        <v>0.20113274343866433</v>
      </c>
      <c r="E6416" s="8">
        <v>138162</v>
      </c>
      <c r="F6416" s="8">
        <v>0</v>
      </c>
      <c r="G6416" s="8" t="s">
        <v>94</v>
      </c>
    </row>
    <row r="6417" spans="1:7" x14ac:dyDescent="0.25">
      <c r="A6417" s="8">
        <v>230528</v>
      </c>
      <c r="B6417" s="8">
        <v>0</v>
      </c>
      <c r="C6417" s="8">
        <v>0.82753132871854129</v>
      </c>
      <c r="E6417" s="8">
        <v>48121</v>
      </c>
      <c r="F6417" s="8">
        <v>0</v>
      </c>
      <c r="G6417" s="8" t="s">
        <v>95</v>
      </c>
    </row>
    <row r="6418" spans="1:7" x14ac:dyDescent="0.25">
      <c r="A6418" s="8">
        <v>41414</v>
      </c>
      <c r="B6418" s="8">
        <v>0</v>
      </c>
      <c r="C6418" s="8">
        <v>0.11659821524080613</v>
      </c>
      <c r="E6418" s="8">
        <v>1917</v>
      </c>
      <c r="F6418" s="8">
        <v>0</v>
      </c>
      <c r="G6418" s="8" t="s">
        <v>95</v>
      </c>
    </row>
    <row r="6419" spans="1:7" x14ac:dyDescent="0.25">
      <c r="A6419" s="8">
        <v>82903</v>
      </c>
      <c r="B6419" s="8">
        <v>0</v>
      </c>
      <c r="C6419" s="8">
        <v>0.11421505491172761</v>
      </c>
      <c r="E6419" s="8">
        <v>16597</v>
      </c>
      <c r="F6419" s="8">
        <v>0</v>
      </c>
      <c r="G6419" s="8" t="s">
        <v>95</v>
      </c>
    </row>
    <row r="6420" spans="1:7" x14ac:dyDescent="0.25">
      <c r="A6420" s="8">
        <v>101256</v>
      </c>
      <c r="B6420" s="8">
        <v>0</v>
      </c>
      <c r="C6420" s="8">
        <v>0.2433876846257752</v>
      </c>
      <c r="E6420" s="8">
        <v>70662</v>
      </c>
      <c r="F6420" s="8">
        <v>0</v>
      </c>
      <c r="G6420" s="8" t="s">
        <v>95</v>
      </c>
    </row>
    <row r="6421" spans="1:7" x14ac:dyDescent="0.25">
      <c r="A6421" s="8">
        <v>162290</v>
      </c>
      <c r="B6421" s="8">
        <v>0</v>
      </c>
      <c r="C6421" s="8">
        <v>4.4469476653682852E-2</v>
      </c>
      <c r="E6421" s="8">
        <v>64340</v>
      </c>
      <c r="F6421" s="8">
        <v>0</v>
      </c>
      <c r="G6421" s="8" t="s">
        <v>95</v>
      </c>
    </row>
    <row r="6422" spans="1:7" x14ac:dyDescent="0.25">
      <c r="A6422" s="8">
        <v>114783</v>
      </c>
      <c r="B6422" s="8">
        <v>0</v>
      </c>
      <c r="C6422" s="8">
        <v>2.4773276687083814E-2</v>
      </c>
      <c r="E6422" s="8">
        <v>231428</v>
      </c>
      <c r="F6422" s="8">
        <v>0</v>
      </c>
      <c r="G6422" s="8" t="s">
        <v>95</v>
      </c>
    </row>
    <row r="6423" spans="1:7" x14ac:dyDescent="0.25">
      <c r="A6423" s="8">
        <v>237147</v>
      </c>
      <c r="B6423" s="8">
        <v>0</v>
      </c>
      <c r="C6423" s="8">
        <v>0.26980898878391851</v>
      </c>
      <c r="E6423" s="8">
        <v>174732</v>
      </c>
      <c r="F6423" s="8">
        <v>0</v>
      </c>
      <c r="G6423" s="8" t="s">
        <v>95</v>
      </c>
    </row>
    <row r="6424" spans="1:7" x14ac:dyDescent="0.25">
      <c r="A6424" s="8">
        <v>118401</v>
      </c>
      <c r="B6424" s="8">
        <v>0</v>
      </c>
      <c r="C6424" s="8">
        <v>0.48841758712893424</v>
      </c>
      <c r="E6424" s="8">
        <v>227087</v>
      </c>
      <c r="F6424" s="8">
        <v>0</v>
      </c>
      <c r="G6424" s="8" t="s">
        <v>95</v>
      </c>
    </row>
    <row r="6425" spans="1:7" x14ac:dyDescent="0.25">
      <c r="A6425" s="8">
        <v>77272</v>
      </c>
      <c r="B6425" s="8">
        <v>0</v>
      </c>
      <c r="C6425" s="8">
        <v>0.66700144470175693</v>
      </c>
      <c r="E6425" s="8">
        <v>168754</v>
      </c>
      <c r="F6425" s="8">
        <v>0</v>
      </c>
      <c r="G6425" s="8" t="s">
        <v>95</v>
      </c>
    </row>
    <row r="6426" spans="1:7" x14ac:dyDescent="0.25">
      <c r="A6426" s="8">
        <v>102610</v>
      </c>
      <c r="B6426" s="8">
        <v>0</v>
      </c>
      <c r="C6426" s="8">
        <v>0.20076506064419594</v>
      </c>
      <c r="E6426" s="8">
        <v>115908</v>
      </c>
      <c r="F6426" s="8">
        <v>0</v>
      </c>
      <c r="G6426" s="8" t="s">
        <v>95</v>
      </c>
    </row>
    <row r="6427" spans="1:7" x14ac:dyDescent="0.25">
      <c r="A6427" s="8">
        <v>121915</v>
      </c>
      <c r="B6427" s="8">
        <v>0</v>
      </c>
      <c r="C6427" s="8">
        <v>1.2469681956629178E-2</v>
      </c>
      <c r="E6427" s="8">
        <v>261326</v>
      </c>
      <c r="F6427" s="8">
        <v>0</v>
      </c>
      <c r="G6427" s="8" t="s">
        <v>95</v>
      </c>
    </row>
    <row r="6428" spans="1:7" x14ac:dyDescent="0.25">
      <c r="A6428" s="8">
        <v>235349</v>
      </c>
      <c r="B6428" s="8">
        <v>0</v>
      </c>
      <c r="C6428" s="8">
        <v>0.68979179368080412</v>
      </c>
      <c r="E6428" s="8">
        <v>43420</v>
      </c>
      <c r="F6428" s="8">
        <v>0</v>
      </c>
      <c r="G6428" s="8" t="s">
        <v>95</v>
      </c>
    </row>
    <row r="6429" spans="1:7" x14ac:dyDescent="0.25">
      <c r="A6429" s="8">
        <v>59412</v>
      </c>
      <c r="B6429" s="8">
        <v>0</v>
      </c>
      <c r="C6429" s="8">
        <v>0.87783439379081663</v>
      </c>
      <c r="E6429" s="8">
        <v>48892</v>
      </c>
      <c r="F6429" s="8">
        <v>0</v>
      </c>
      <c r="G6429" s="8" t="s">
        <v>95</v>
      </c>
    </row>
    <row r="6430" spans="1:7" x14ac:dyDescent="0.25">
      <c r="A6430" s="8">
        <v>244435</v>
      </c>
      <c r="B6430" s="8">
        <v>0</v>
      </c>
      <c r="C6430" s="8">
        <v>0.36111659559082621</v>
      </c>
      <c r="E6430" s="8">
        <v>217455</v>
      </c>
      <c r="F6430" s="8">
        <v>0</v>
      </c>
      <c r="G6430" s="8" t="s">
        <v>95</v>
      </c>
    </row>
    <row r="6431" spans="1:7" x14ac:dyDescent="0.25">
      <c r="A6431" s="8">
        <v>60410</v>
      </c>
      <c r="B6431" s="8">
        <v>0</v>
      </c>
      <c r="C6431" s="8">
        <v>5.2739396185481471E-2</v>
      </c>
      <c r="E6431" s="8">
        <v>174083</v>
      </c>
      <c r="F6431" s="8">
        <v>0</v>
      </c>
      <c r="G6431" s="8" t="s">
        <v>95</v>
      </c>
    </row>
    <row r="6432" spans="1:7" x14ac:dyDescent="0.25">
      <c r="A6432" s="8">
        <v>148484</v>
      </c>
      <c r="B6432" s="8">
        <v>0</v>
      </c>
      <c r="C6432" s="8">
        <v>0.49385727148073821</v>
      </c>
      <c r="E6432" s="8">
        <v>244476</v>
      </c>
      <c r="F6432" s="8">
        <v>0</v>
      </c>
      <c r="G6432" s="8" t="s">
        <v>95</v>
      </c>
    </row>
    <row r="6433" spans="1:7" x14ac:dyDescent="0.25">
      <c r="A6433" s="8">
        <v>80303</v>
      </c>
      <c r="B6433" s="8">
        <v>0</v>
      </c>
      <c r="C6433" s="8">
        <v>8.5533247219209768E-2</v>
      </c>
      <c r="E6433" s="8">
        <v>211506</v>
      </c>
      <c r="F6433" s="8">
        <v>0</v>
      </c>
      <c r="G6433" s="8" t="s">
        <v>95</v>
      </c>
    </row>
    <row r="6434" spans="1:7" x14ac:dyDescent="0.25">
      <c r="A6434" s="8">
        <v>150182</v>
      </c>
      <c r="B6434" s="8">
        <v>0</v>
      </c>
      <c r="C6434" s="8">
        <v>0.3907740907897686</v>
      </c>
      <c r="E6434" s="8">
        <v>203649</v>
      </c>
      <c r="F6434" s="8">
        <v>0</v>
      </c>
      <c r="G6434" s="8" t="s">
        <v>95</v>
      </c>
    </row>
    <row r="6435" spans="1:7" x14ac:dyDescent="0.25">
      <c r="A6435" s="8">
        <v>216724</v>
      </c>
      <c r="B6435" s="8">
        <v>0</v>
      </c>
      <c r="C6435" s="8">
        <v>0.34068999690275487</v>
      </c>
      <c r="E6435" s="8">
        <v>2427</v>
      </c>
      <c r="F6435" s="8">
        <v>0</v>
      </c>
      <c r="G6435" s="8" t="s">
        <v>95</v>
      </c>
    </row>
    <row r="6436" spans="1:7" x14ac:dyDescent="0.25">
      <c r="A6436" s="8">
        <v>118155</v>
      </c>
      <c r="B6436" s="8">
        <v>0</v>
      </c>
      <c r="C6436" s="8">
        <v>2.8268749005825274E-2</v>
      </c>
      <c r="E6436" s="8">
        <v>198808</v>
      </c>
      <c r="F6436" s="8">
        <v>0</v>
      </c>
      <c r="G6436" s="8" t="s">
        <v>95</v>
      </c>
    </row>
    <row r="6437" spans="1:7" x14ac:dyDescent="0.25">
      <c r="A6437" s="8">
        <v>45283</v>
      </c>
      <c r="B6437" s="8">
        <v>0</v>
      </c>
      <c r="C6437" s="8">
        <v>0.12849226962733554</v>
      </c>
      <c r="E6437" s="8">
        <v>205624</v>
      </c>
      <c r="F6437" s="8">
        <v>0</v>
      </c>
      <c r="G6437" s="8" t="s">
        <v>95</v>
      </c>
    </row>
    <row r="6438" spans="1:7" x14ac:dyDescent="0.25">
      <c r="A6438" s="8">
        <v>214290</v>
      </c>
      <c r="B6438" s="8">
        <v>0</v>
      </c>
      <c r="C6438" s="8">
        <v>0.45632947793872475</v>
      </c>
      <c r="E6438" s="8">
        <v>144938</v>
      </c>
      <c r="F6438" s="8">
        <v>0</v>
      </c>
      <c r="G6438" s="8" t="s">
        <v>95</v>
      </c>
    </row>
    <row r="6439" spans="1:7" x14ac:dyDescent="0.25">
      <c r="A6439" s="8">
        <v>61267</v>
      </c>
      <c r="B6439" s="8">
        <v>0</v>
      </c>
      <c r="C6439" s="8">
        <v>6.1526317625243021E-2</v>
      </c>
      <c r="E6439" s="8">
        <v>66736</v>
      </c>
      <c r="F6439" s="8">
        <v>0</v>
      </c>
      <c r="G6439" s="8" t="s">
        <v>95</v>
      </c>
    </row>
    <row r="6440" spans="1:7" x14ac:dyDescent="0.25">
      <c r="A6440" s="8">
        <v>15020</v>
      </c>
      <c r="B6440" s="8">
        <v>0</v>
      </c>
      <c r="C6440" s="8">
        <v>8.9014094424342105E-2</v>
      </c>
      <c r="E6440" s="8">
        <v>5372</v>
      </c>
      <c r="F6440" s="8">
        <v>0</v>
      </c>
      <c r="G6440" s="8" t="s">
        <v>95</v>
      </c>
    </row>
    <row r="6441" spans="1:7" x14ac:dyDescent="0.25">
      <c r="A6441" s="8">
        <v>6961</v>
      </c>
      <c r="B6441" s="8">
        <v>0</v>
      </c>
      <c r="C6441" s="8">
        <v>0.17032070385427364</v>
      </c>
      <c r="E6441" s="8">
        <v>34117</v>
      </c>
      <c r="F6441" s="8">
        <v>0</v>
      </c>
      <c r="G6441" s="8" t="s">
        <v>95</v>
      </c>
    </row>
    <row r="6442" spans="1:7" x14ac:dyDescent="0.25">
      <c r="A6442" s="8">
        <v>174179</v>
      </c>
      <c r="B6442" s="8">
        <v>0</v>
      </c>
      <c r="C6442" s="8">
        <v>5.0713648759282554E-2</v>
      </c>
      <c r="E6442" s="8">
        <v>150182</v>
      </c>
      <c r="F6442" s="8">
        <v>0</v>
      </c>
      <c r="G6442" s="8" t="s">
        <v>95</v>
      </c>
    </row>
    <row r="6443" spans="1:7" x14ac:dyDescent="0.25">
      <c r="A6443" s="8">
        <v>256164</v>
      </c>
      <c r="B6443" s="8">
        <v>0</v>
      </c>
      <c r="C6443" s="8">
        <v>0.19521731707573736</v>
      </c>
      <c r="E6443" s="8">
        <v>198851</v>
      </c>
      <c r="F6443" s="8">
        <v>0</v>
      </c>
      <c r="G6443" s="8" t="s">
        <v>95</v>
      </c>
    </row>
    <row r="6444" spans="1:7" x14ac:dyDescent="0.25">
      <c r="A6444" s="8">
        <v>74558</v>
      </c>
      <c r="B6444" s="8">
        <v>0</v>
      </c>
      <c r="C6444" s="8">
        <v>0.26838681429327599</v>
      </c>
      <c r="E6444" s="8">
        <v>172157</v>
      </c>
      <c r="F6444" s="8">
        <v>0</v>
      </c>
      <c r="G6444" s="8" t="s">
        <v>95</v>
      </c>
    </row>
    <row r="6445" spans="1:7" x14ac:dyDescent="0.25">
      <c r="A6445" s="8">
        <v>141827</v>
      </c>
      <c r="B6445" s="8">
        <v>0</v>
      </c>
      <c r="C6445" s="8">
        <v>0.82460286646443393</v>
      </c>
      <c r="E6445" s="8">
        <v>36658</v>
      </c>
      <c r="F6445" s="8">
        <v>0</v>
      </c>
      <c r="G6445" s="8" t="s">
        <v>95</v>
      </c>
    </row>
    <row r="6446" spans="1:7" x14ac:dyDescent="0.25">
      <c r="A6446" s="8">
        <v>235827</v>
      </c>
      <c r="B6446" s="8">
        <v>0</v>
      </c>
      <c r="C6446" s="8">
        <v>2.0926897883346812E-2</v>
      </c>
      <c r="E6446" s="8">
        <v>227703</v>
      </c>
      <c r="F6446" s="8">
        <v>0</v>
      </c>
      <c r="G6446" s="8" t="s">
        <v>95</v>
      </c>
    </row>
    <row r="6447" spans="1:7" x14ac:dyDescent="0.25">
      <c r="A6447" s="8">
        <v>127841</v>
      </c>
      <c r="B6447" s="8">
        <v>0</v>
      </c>
      <c r="C6447" s="8">
        <v>0.16193749287394013</v>
      </c>
      <c r="E6447" s="8">
        <v>29340</v>
      </c>
      <c r="F6447" s="8">
        <v>0</v>
      </c>
      <c r="G6447" s="8" t="s">
        <v>95</v>
      </c>
    </row>
    <row r="6448" spans="1:7" x14ac:dyDescent="0.25">
      <c r="A6448" s="8">
        <v>21395</v>
      </c>
      <c r="B6448" s="8">
        <v>0</v>
      </c>
      <c r="C6448" s="8">
        <v>0.21673985583322172</v>
      </c>
      <c r="E6448" s="8">
        <v>237064</v>
      </c>
      <c r="F6448" s="8">
        <v>0</v>
      </c>
      <c r="G6448" s="8" t="s">
        <v>95</v>
      </c>
    </row>
    <row r="6449" spans="1:7" x14ac:dyDescent="0.25">
      <c r="A6449" s="8">
        <v>160149</v>
      </c>
      <c r="B6449" s="8">
        <v>0</v>
      </c>
      <c r="C6449" s="8">
        <v>6.2069079967932671E-2</v>
      </c>
      <c r="E6449" s="8">
        <v>137750</v>
      </c>
      <c r="F6449" s="8">
        <v>0</v>
      </c>
      <c r="G6449" s="8" t="s">
        <v>95</v>
      </c>
    </row>
    <row r="6450" spans="1:7" x14ac:dyDescent="0.25">
      <c r="A6450" s="8">
        <v>118896</v>
      </c>
      <c r="B6450" s="8">
        <v>0</v>
      </c>
      <c r="C6450" s="8">
        <v>0.10016997360260496</v>
      </c>
      <c r="E6450" s="8">
        <v>83951</v>
      </c>
      <c r="F6450" s="8">
        <v>0</v>
      </c>
      <c r="G6450" s="8" t="s">
        <v>95</v>
      </c>
    </row>
    <row r="6451" spans="1:7" x14ac:dyDescent="0.25">
      <c r="A6451" s="8">
        <v>46641</v>
      </c>
      <c r="B6451" s="8">
        <v>0</v>
      </c>
      <c r="C6451" s="8">
        <v>0.131209188307296</v>
      </c>
      <c r="E6451" s="8">
        <v>217994</v>
      </c>
      <c r="F6451" s="8">
        <v>0</v>
      </c>
      <c r="G6451" s="8" t="s">
        <v>95</v>
      </c>
    </row>
    <row r="6452" spans="1:7" x14ac:dyDescent="0.25">
      <c r="A6452" s="8">
        <v>199239</v>
      </c>
      <c r="B6452" s="8">
        <v>0</v>
      </c>
      <c r="C6452" s="8">
        <v>8.303507018857724E-2</v>
      </c>
      <c r="E6452" s="8">
        <v>104388</v>
      </c>
      <c r="F6452" s="8">
        <v>0</v>
      </c>
      <c r="G6452" s="8" t="s">
        <v>95</v>
      </c>
    </row>
    <row r="6453" spans="1:7" x14ac:dyDescent="0.25">
      <c r="A6453" s="8">
        <v>42321</v>
      </c>
      <c r="B6453" s="8">
        <v>0</v>
      </c>
      <c r="C6453" s="8">
        <v>0.16119652565368195</v>
      </c>
      <c r="E6453" s="8">
        <v>57691</v>
      </c>
      <c r="F6453" s="8">
        <v>0</v>
      </c>
      <c r="G6453" s="8" t="s">
        <v>95</v>
      </c>
    </row>
    <row r="6454" spans="1:7" x14ac:dyDescent="0.25">
      <c r="A6454" s="8">
        <v>140482</v>
      </c>
      <c r="B6454" s="8">
        <v>0</v>
      </c>
      <c r="C6454" s="8">
        <v>9.719697235165356E-2</v>
      </c>
      <c r="E6454" s="8">
        <v>179743</v>
      </c>
      <c r="F6454" s="8">
        <v>0</v>
      </c>
      <c r="G6454" s="8" t="s">
        <v>95</v>
      </c>
    </row>
    <row r="6455" spans="1:7" x14ac:dyDescent="0.25">
      <c r="A6455" s="8">
        <v>250490</v>
      </c>
      <c r="B6455" s="8">
        <v>0</v>
      </c>
      <c r="C6455" s="8">
        <v>0.73978762999165604</v>
      </c>
      <c r="E6455" s="8">
        <v>94099</v>
      </c>
      <c r="F6455" s="8">
        <v>0</v>
      </c>
      <c r="G6455" s="8" t="s">
        <v>95</v>
      </c>
    </row>
    <row r="6456" spans="1:7" x14ac:dyDescent="0.25">
      <c r="A6456" s="8">
        <v>31686</v>
      </c>
      <c r="B6456" s="8">
        <v>0</v>
      </c>
      <c r="C6456" s="8">
        <v>0.24331295189973776</v>
      </c>
      <c r="E6456" s="8">
        <v>139330</v>
      </c>
      <c r="F6456" s="8">
        <v>0</v>
      </c>
      <c r="G6456" s="8" t="s">
        <v>95</v>
      </c>
    </row>
    <row r="6457" spans="1:7" x14ac:dyDescent="0.25">
      <c r="A6457" s="8">
        <v>81836</v>
      </c>
      <c r="B6457" s="8">
        <v>0</v>
      </c>
      <c r="C6457" s="8">
        <v>9.4916318046294936E-3</v>
      </c>
      <c r="E6457" s="8">
        <v>49797</v>
      </c>
      <c r="F6457" s="8">
        <v>0</v>
      </c>
      <c r="G6457" s="8" t="s">
        <v>95</v>
      </c>
    </row>
    <row r="6458" spans="1:7" x14ac:dyDescent="0.25">
      <c r="A6458" s="8">
        <v>155702</v>
      </c>
      <c r="B6458" s="8">
        <v>0</v>
      </c>
      <c r="C6458" s="8">
        <v>0.74261104611882334</v>
      </c>
      <c r="E6458" s="8">
        <v>103159</v>
      </c>
      <c r="F6458" s="8">
        <v>0</v>
      </c>
      <c r="G6458" s="8" t="s">
        <v>95</v>
      </c>
    </row>
    <row r="6459" spans="1:7" x14ac:dyDescent="0.25">
      <c r="A6459" s="8">
        <v>99108</v>
      </c>
      <c r="B6459" s="8">
        <v>0</v>
      </c>
      <c r="C6459" s="8">
        <v>0.26734128735681301</v>
      </c>
      <c r="E6459" s="8">
        <v>188550</v>
      </c>
      <c r="F6459" s="8">
        <v>0</v>
      </c>
      <c r="G6459" s="8" t="s">
        <v>95</v>
      </c>
    </row>
    <row r="6460" spans="1:7" x14ac:dyDescent="0.25">
      <c r="A6460" s="8">
        <v>118207</v>
      </c>
      <c r="B6460" s="8">
        <v>0</v>
      </c>
      <c r="C6460" s="8">
        <v>0.16899891425263633</v>
      </c>
      <c r="E6460" s="8">
        <v>119598</v>
      </c>
      <c r="F6460" s="8">
        <v>0</v>
      </c>
      <c r="G6460" s="8" t="s">
        <v>95</v>
      </c>
    </row>
    <row r="6461" spans="1:7" x14ac:dyDescent="0.25">
      <c r="A6461" s="8">
        <v>114828</v>
      </c>
      <c r="B6461" s="8">
        <v>0</v>
      </c>
      <c r="C6461" s="8">
        <v>0.17325601561062942</v>
      </c>
      <c r="E6461" s="8">
        <v>6336</v>
      </c>
      <c r="F6461" s="8">
        <v>0</v>
      </c>
      <c r="G6461" s="8" t="s">
        <v>95</v>
      </c>
    </row>
    <row r="6462" spans="1:7" x14ac:dyDescent="0.25">
      <c r="A6462" s="8">
        <v>47457</v>
      </c>
      <c r="B6462" s="8">
        <v>0</v>
      </c>
      <c r="C6462" s="8">
        <v>0.16269313563767027</v>
      </c>
      <c r="E6462" s="8">
        <v>29608</v>
      </c>
      <c r="F6462" s="8">
        <v>0</v>
      </c>
      <c r="G6462" s="8" t="s">
        <v>95</v>
      </c>
    </row>
    <row r="6463" spans="1:7" x14ac:dyDescent="0.25">
      <c r="A6463" s="8">
        <v>132322</v>
      </c>
      <c r="B6463" s="8">
        <v>0</v>
      </c>
      <c r="C6463" s="8">
        <v>0.19860585419719026</v>
      </c>
      <c r="E6463" s="8">
        <v>260368</v>
      </c>
      <c r="F6463" s="8">
        <v>0</v>
      </c>
      <c r="G6463" s="8" t="s">
        <v>95</v>
      </c>
    </row>
    <row r="6464" spans="1:7" x14ac:dyDescent="0.25">
      <c r="A6464" s="8">
        <v>61878</v>
      </c>
      <c r="B6464" s="8">
        <v>0</v>
      </c>
      <c r="C6464" s="8">
        <v>0.77295182169024823</v>
      </c>
      <c r="E6464" s="8">
        <v>93009</v>
      </c>
      <c r="F6464" s="8">
        <v>0</v>
      </c>
      <c r="G6464" s="8" t="s">
        <v>95</v>
      </c>
    </row>
    <row r="6465" spans="1:7" x14ac:dyDescent="0.25">
      <c r="A6465" s="8">
        <v>191933</v>
      </c>
      <c r="B6465" s="8">
        <v>0</v>
      </c>
      <c r="C6465" s="8">
        <v>0.11343610102992491</v>
      </c>
      <c r="E6465" s="8">
        <v>222065</v>
      </c>
      <c r="F6465" s="8">
        <v>0</v>
      </c>
      <c r="G6465" s="8" t="s">
        <v>95</v>
      </c>
    </row>
    <row r="6466" spans="1:7" x14ac:dyDescent="0.25">
      <c r="A6466" s="8">
        <v>61228</v>
      </c>
      <c r="B6466" s="8">
        <v>0</v>
      </c>
      <c r="C6466" s="8">
        <v>0.74925211120351887</v>
      </c>
      <c r="E6466" s="8">
        <v>83652</v>
      </c>
      <c r="F6466" s="8">
        <v>0</v>
      </c>
      <c r="G6466" s="8" t="s">
        <v>95</v>
      </c>
    </row>
    <row r="6467" spans="1:7" x14ac:dyDescent="0.25">
      <c r="A6467" s="8">
        <v>102498</v>
      </c>
      <c r="B6467" s="8">
        <v>0</v>
      </c>
      <c r="C6467" s="8">
        <v>6.2600997073572209E-2</v>
      </c>
      <c r="E6467" s="8">
        <v>17197</v>
      </c>
      <c r="F6467" s="8">
        <v>0</v>
      </c>
      <c r="G6467" s="8" t="s">
        <v>95</v>
      </c>
    </row>
    <row r="6468" spans="1:7" x14ac:dyDescent="0.25">
      <c r="A6468" s="8">
        <v>99722</v>
      </c>
      <c r="B6468" s="8">
        <v>0</v>
      </c>
      <c r="C6468" s="8">
        <v>5.6234851562771651E-2</v>
      </c>
      <c r="E6468" s="8">
        <v>190272</v>
      </c>
      <c r="F6468" s="8">
        <v>0</v>
      </c>
      <c r="G6468" s="8" t="s">
        <v>95</v>
      </c>
    </row>
    <row r="6469" spans="1:7" x14ac:dyDescent="0.25">
      <c r="A6469" s="8">
        <v>247207</v>
      </c>
      <c r="B6469" s="8">
        <v>0</v>
      </c>
      <c r="C6469" s="8">
        <v>8.3921349092617351E-2</v>
      </c>
      <c r="E6469" s="8">
        <v>6049</v>
      </c>
      <c r="F6469" s="8">
        <v>0</v>
      </c>
      <c r="G6469" s="8" t="s">
        <v>95</v>
      </c>
    </row>
    <row r="6470" spans="1:7" x14ac:dyDescent="0.25">
      <c r="A6470" s="8">
        <v>87558</v>
      </c>
      <c r="B6470" s="8">
        <v>0</v>
      </c>
      <c r="C6470" s="8">
        <v>6.861082240209318E-2</v>
      </c>
      <c r="E6470" s="8">
        <v>202427</v>
      </c>
      <c r="F6470" s="8">
        <v>0</v>
      </c>
      <c r="G6470" s="8" t="s">
        <v>95</v>
      </c>
    </row>
    <row r="6471" spans="1:7" x14ac:dyDescent="0.25">
      <c r="A6471" s="8">
        <v>196235</v>
      </c>
      <c r="B6471" s="8">
        <v>0</v>
      </c>
      <c r="C6471" s="8">
        <v>0.45247530492026455</v>
      </c>
      <c r="E6471" s="8">
        <v>135108</v>
      </c>
      <c r="F6471" s="8">
        <v>0</v>
      </c>
      <c r="G6471" s="8" t="s">
        <v>95</v>
      </c>
    </row>
    <row r="6472" spans="1:7" x14ac:dyDescent="0.25">
      <c r="A6472" s="8">
        <v>171874</v>
      </c>
      <c r="B6472" s="8">
        <v>0</v>
      </c>
      <c r="C6472" s="8">
        <v>5.2237164143067401E-2</v>
      </c>
      <c r="E6472" s="8">
        <v>177569</v>
      </c>
      <c r="F6472" s="8">
        <v>0</v>
      </c>
      <c r="G6472" s="8" t="s">
        <v>95</v>
      </c>
    </row>
    <row r="6473" spans="1:7" x14ac:dyDescent="0.25">
      <c r="A6473" s="8">
        <v>166417</v>
      </c>
      <c r="B6473" s="8">
        <v>0</v>
      </c>
      <c r="C6473" s="8">
        <v>0.90000795446281356</v>
      </c>
      <c r="E6473" s="8">
        <v>214309</v>
      </c>
      <c r="F6473" s="8">
        <v>0</v>
      </c>
      <c r="G6473" s="8" t="s">
        <v>95</v>
      </c>
    </row>
    <row r="6474" spans="1:7" x14ac:dyDescent="0.25">
      <c r="A6474" s="8">
        <v>126907</v>
      </c>
      <c r="B6474" s="8">
        <v>0</v>
      </c>
      <c r="C6474" s="8">
        <v>8.383711740393511E-2</v>
      </c>
      <c r="E6474" s="8">
        <v>32941</v>
      </c>
      <c r="F6474" s="8">
        <v>0</v>
      </c>
      <c r="G6474" s="8" t="s">
        <v>95</v>
      </c>
    </row>
    <row r="6475" spans="1:7" x14ac:dyDescent="0.25">
      <c r="A6475" s="8">
        <v>128025</v>
      </c>
      <c r="B6475" s="8">
        <v>0</v>
      </c>
      <c r="C6475" s="8">
        <v>0.25799070893247916</v>
      </c>
      <c r="E6475" s="8">
        <v>262441</v>
      </c>
      <c r="F6475" s="8">
        <v>0</v>
      </c>
      <c r="G6475" s="8" t="s">
        <v>95</v>
      </c>
    </row>
    <row r="6476" spans="1:7" x14ac:dyDescent="0.25">
      <c r="A6476" s="8">
        <v>44414</v>
      </c>
      <c r="B6476" s="8">
        <v>0</v>
      </c>
      <c r="C6476" s="8">
        <v>4.6389864546883132E-2</v>
      </c>
      <c r="E6476" s="8">
        <v>233002</v>
      </c>
      <c r="F6476" s="8">
        <v>0</v>
      </c>
      <c r="G6476" s="8" t="s">
        <v>95</v>
      </c>
    </row>
    <row r="6477" spans="1:7" x14ac:dyDescent="0.25">
      <c r="A6477" s="8">
        <v>157081</v>
      </c>
      <c r="B6477" s="8">
        <v>0</v>
      </c>
      <c r="C6477" s="8">
        <v>0.12512344667400971</v>
      </c>
      <c r="E6477" s="8">
        <v>188797</v>
      </c>
      <c r="F6477" s="8">
        <v>0</v>
      </c>
      <c r="G6477" s="8" t="s">
        <v>95</v>
      </c>
    </row>
    <row r="6478" spans="1:7" x14ac:dyDescent="0.25">
      <c r="A6478" s="8">
        <v>125635</v>
      </c>
      <c r="B6478" s="8">
        <v>0</v>
      </c>
      <c r="C6478" s="8">
        <v>0.11902580931533151</v>
      </c>
      <c r="E6478" s="8">
        <v>65178</v>
      </c>
      <c r="F6478" s="8">
        <v>0</v>
      </c>
      <c r="G6478" s="8" t="s">
        <v>95</v>
      </c>
    </row>
    <row r="6479" spans="1:7" x14ac:dyDescent="0.25">
      <c r="A6479" s="8">
        <v>157140</v>
      </c>
      <c r="B6479" s="8">
        <v>0</v>
      </c>
      <c r="C6479" s="8">
        <v>1.9294223947922105E-2</v>
      </c>
      <c r="E6479" s="8">
        <v>155278</v>
      </c>
      <c r="F6479" s="8">
        <v>0</v>
      </c>
      <c r="G6479" s="8" t="s">
        <v>95</v>
      </c>
    </row>
    <row r="6480" spans="1:7" x14ac:dyDescent="0.25">
      <c r="A6480" s="8">
        <v>196952</v>
      </c>
      <c r="B6480" s="8">
        <v>0</v>
      </c>
      <c r="C6480" s="8">
        <v>0.20155636720691744</v>
      </c>
      <c r="E6480" s="8">
        <v>237037</v>
      </c>
      <c r="F6480" s="8">
        <v>0</v>
      </c>
      <c r="G6480" s="8" t="s">
        <v>95</v>
      </c>
    </row>
    <row r="6481" spans="1:7" x14ac:dyDescent="0.25">
      <c r="A6481" s="8">
        <v>112606</v>
      </c>
      <c r="B6481" s="8">
        <v>0</v>
      </c>
      <c r="C6481" s="8">
        <v>0.19079346956868268</v>
      </c>
      <c r="E6481" s="8">
        <v>103570</v>
      </c>
      <c r="F6481" s="8">
        <v>0</v>
      </c>
      <c r="G6481" s="8" t="s">
        <v>95</v>
      </c>
    </row>
    <row r="6482" spans="1:7" x14ac:dyDescent="0.25">
      <c r="A6482" s="8">
        <v>204598</v>
      </c>
      <c r="B6482" s="8">
        <v>0</v>
      </c>
      <c r="C6482" s="8">
        <v>0.68231942238482868</v>
      </c>
      <c r="E6482" s="8">
        <v>59524</v>
      </c>
      <c r="F6482" s="8">
        <v>0</v>
      </c>
      <c r="G6482" s="8" t="s">
        <v>95</v>
      </c>
    </row>
    <row r="6483" spans="1:7" x14ac:dyDescent="0.25">
      <c r="A6483" s="8">
        <v>43076</v>
      </c>
      <c r="B6483" s="8">
        <v>0</v>
      </c>
      <c r="C6483" s="8">
        <v>9.6435665263654158E-3</v>
      </c>
      <c r="E6483" s="8">
        <v>89568</v>
      </c>
      <c r="F6483" s="8">
        <v>0</v>
      </c>
      <c r="G6483" s="8" t="s">
        <v>95</v>
      </c>
    </row>
    <row r="6484" spans="1:7" x14ac:dyDescent="0.25">
      <c r="A6484" s="8">
        <v>116613</v>
      </c>
      <c r="B6484" s="8">
        <v>0</v>
      </c>
      <c r="C6484" s="8">
        <v>6.389901907104098E-2</v>
      </c>
      <c r="E6484" s="8">
        <v>135518</v>
      </c>
      <c r="F6484" s="8">
        <v>0</v>
      </c>
      <c r="G6484" s="8" t="s">
        <v>95</v>
      </c>
    </row>
    <row r="6485" spans="1:7" x14ac:dyDescent="0.25">
      <c r="A6485" s="8">
        <v>155503</v>
      </c>
      <c r="B6485" s="8">
        <v>0</v>
      </c>
      <c r="C6485" s="8">
        <v>0.15270955687681306</v>
      </c>
      <c r="E6485" s="8">
        <v>215662</v>
      </c>
      <c r="F6485" s="8">
        <v>0</v>
      </c>
      <c r="G6485" s="8" t="s">
        <v>95</v>
      </c>
    </row>
    <row r="6486" spans="1:7" x14ac:dyDescent="0.25">
      <c r="A6486" s="8">
        <v>53203</v>
      </c>
      <c r="B6486" s="8">
        <v>0</v>
      </c>
      <c r="C6486" s="8">
        <v>2.2437326490669311E-2</v>
      </c>
      <c r="E6486" s="8">
        <v>244183</v>
      </c>
      <c r="F6486" s="8">
        <v>0</v>
      </c>
      <c r="G6486" s="8" t="s">
        <v>95</v>
      </c>
    </row>
    <row r="6487" spans="1:7" x14ac:dyDescent="0.25">
      <c r="A6487" s="8">
        <v>190992</v>
      </c>
      <c r="B6487" s="8">
        <v>0</v>
      </c>
      <c r="C6487" s="8">
        <v>0.20622058083798148</v>
      </c>
      <c r="E6487" s="8">
        <v>124944</v>
      </c>
      <c r="F6487" s="8">
        <v>0</v>
      </c>
      <c r="G6487" s="8" t="s">
        <v>95</v>
      </c>
    </row>
    <row r="6488" spans="1:7" x14ac:dyDescent="0.25">
      <c r="A6488" s="8">
        <v>160744</v>
      </c>
      <c r="B6488" s="8">
        <v>0</v>
      </c>
      <c r="C6488" s="8">
        <v>0.1702158001487882</v>
      </c>
      <c r="E6488" s="8">
        <v>250881</v>
      </c>
      <c r="F6488" s="8">
        <v>0</v>
      </c>
      <c r="G6488" s="8" t="s">
        <v>95</v>
      </c>
    </row>
    <row r="6489" spans="1:7" x14ac:dyDescent="0.25">
      <c r="A6489" s="8">
        <v>160905</v>
      </c>
      <c r="B6489" s="8">
        <v>0</v>
      </c>
      <c r="C6489" s="8">
        <v>0.28149087284536739</v>
      </c>
      <c r="E6489" s="8">
        <v>110338</v>
      </c>
      <c r="F6489" s="8">
        <v>0</v>
      </c>
      <c r="G6489" s="8" t="s">
        <v>95</v>
      </c>
    </row>
    <row r="6490" spans="1:7" x14ac:dyDescent="0.25">
      <c r="A6490" s="8">
        <v>195037</v>
      </c>
      <c r="B6490" s="8">
        <v>0</v>
      </c>
      <c r="C6490" s="8">
        <v>4.1806912750298138E-2</v>
      </c>
      <c r="E6490" s="8">
        <v>40613</v>
      </c>
      <c r="F6490" s="8">
        <v>0</v>
      </c>
      <c r="G6490" s="8" t="s">
        <v>95</v>
      </c>
    </row>
    <row r="6491" spans="1:7" x14ac:dyDescent="0.25">
      <c r="A6491" s="8">
        <v>185294</v>
      </c>
      <c r="B6491" s="8">
        <v>0</v>
      </c>
      <c r="C6491" s="8">
        <v>0.22768952750671723</v>
      </c>
      <c r="E6491" s="8">
        <v>96992</v>
      </c>
      <c r="F6491" s="8">
        <v>0</v>
      </c>
      <c r="G6491" s="8" t="s">
        <v>95</v>
      </c>
    </row>
    <row r="6492" spans="1:7" x14ac:dyDescent="0.25">
      <c r="A6492" s="8">
        <v>97289</v>
      </c>
      <c r="B6492" s="8">
        <v>0</v>
      </c>
      <c r="C6492" s="8">
        <v>8.038942847745921E-2</v>
      </c>
      <c r="E6492" s="8">
        <v>95730</v>
      </c>
      <c r="F6492" s="8">
        <v>0</v>
      </c>
      <c r="G6492" s="8" t="s">
        <v>95</v>
      </c>
    </row>
    <row r="6493" spans="1:7" x14ac:dyDescent="0.25">
      <c r="A6493" s="8">
        <v>36527</v>
      </c>
      <c r="B6493" s="8">
        <v>0</v>
      </c>
      <c r="C6493" s="8">
        <v>2.7366595202439774E-2</v>
      </c>
      <c r="E6493" s="8">
        <v>172324</v>
      </c>
      <c r="F6493" s="8">
        <v>0</v>
      </c>
      <c r="G6493" s="8" t="s">
        <v>95</v>
      </c>
    </row>
    <row r="6494" spans="1:7" x14ac:dyDescent="0.25">
      <c r="A6494" s="8">
        <v>92935</v>
      </c>
      <c r="B6494" s="8">
        <v>0</v>
      </c>
      <c r="C6494" s="8">
        <v>0.51184251865480246</v>
      </c>
      <c r="E6494" s="8">
        <v>210021</v>
      </c>
      <c r="F6494" s="8">
        <v>0</v>
      </c>
      <c r="G6494" s="8" t="s">
        <v>95</v>
      </c>
    </row>
    <row r="6495" spans="1:7" x14ac:dyDescent="0.25">
      <c r="A6495" s="8">
        <v>105427</v>
      </c>
      <c r="B6495" s="8">
        <v>0</v>
      </c>
      <c r="C6495" s="8">
        <v>0.13284444583395508</v>
      </c>
      <c r="E6495" s="8">
        <v>250508</v>
      </c>
      <c r="F6495" s="8">
        <v>0</v>
      </c>
      <c r="G6495" s="8" t="s">
        <v>95</v>
      </c>
    </row>
    <row r="6496" spans="1:7" x14ac:dyDescent="0.25">
      <c r="A6496" s="8">
        <v>18516</v>
      </c>
      <c r="B6496" s="8">
        <v>0</v>
      </c>
      <c r="C6496" s="8">
        <v>9.5084797202511132E-2</v>
      </c>
      <c r="E6496" s="8">
        <v>254055</v>
      </c>
      <c r="F6496" s="8">
        <v>0</v>
      </c>
      <c r="G6496" s="8" t="s">
        <v>95</v>
      </c>
    </row>
    <row r="6497" spans="1:7" x14ac:dyDescent="0.25">
      <c r="A6497" s="8">
        <v>29086</v>
      </c>
      <c r="B6497" s="8">
        <v>0</v>
      </c>
      <c r="C6497" s="8">
        <v>0.18697459618929926</v>
      </c>
      <c r="E6497" s="8">
        <v>163550</v>
      </c>
      <c r="F6497" s="8">
        <v>0</v>
      </c>
      <c r="G6497" s="8" t="s">
        <v>95</v>
      </c>
    </row>
    <row r="6498" spans="1:7" x14ac:dyDescent="0.25">
      <c r="A6498" s="8">
        <v>235928</v>
      </c>
      <c r="B6498" s="8">
        <v>0</v>
      </c>
      <c r="C6498" s="8">
        <v>5.7872973004914653E-2</v>
      </c>
      <c r="E6498" s="8">
        <v>71513</v>
      </c>
      <c r="F6498" s="8">
        <v>0</v>
      </c>
      <c r="G6498" s="8" t="s">
        <v>95</v>
      </c>
    </row>
    <row r="6499" spans="1:7" x14ac:dyDescent="0.25">
      <c r="A6499" s="8">
        <v>89719</v>
      </c>
      <c r="B6499" s="8">
        <v>0</v>
      </c>
      <c r="C6499" s="8">
        <v>0.3285640322866567</v>
      </c>
      <c r="E6499" s="8">
        <v>212503</v>
      </c>
      <c r="F6499" s="8">
        <v>0</v>
      </c>
      <c r="G6499" s="8" t="s">
        <v>95</v>
      </c>
    </row>
    <row r="6500" spans="1:7" x14ac:dyDescent="0.25">
      <c r="A6500" s="8">
        <v>97071</v>
      </c>
      <c r="B6500" s="8">
        <v>0</v>
      </c>
      <c r="C6500" s="8">
        <v>0.24111166898739586</v>
      </c>
      <c r="E6500" s="8">
        <v>27256</v>
      </c>
      <c r="F6500" s="8">
        <v>0</v>
      </c>
      <c r="G6500" s="8" t="s">
        <v>95</v>
      </c>
    </row>
    <row r="6501" spans="1:7" x14ac:dyDescent="0.25">
      <c r="A6501" s="8">
        <v>110935</v>
      </c>
      <c r="B6501" s="8">
        <v>0</v>
      </c>
      <c r="C6501" s="8">
        <v>9.2886977083826761E-2</v>
      </c>
      <c r="E6501" s="8">
        <v>130642</v>
      </c>
      <c r="F6501" s="8">
        <v>0</v>
      </c>
      <c r="G6501" s="8" t="s">
        <v>96</v>
      </c>
    </row>
    <row r="6502" spans="1:7" x14ac:dyDescent="0.25">
      <c r="A6502" s="8">
        <v>148500</v>
      </c>
      <c r="B6502" s="8">
        <v>0</v>
      </c>
      <c r="C6502" s="8">
        <v>0.25188626909558998</v>
      </c>
      <c r="E6502" s="8">
        <v>193418</v>
      </c>
      <c r="F6502" s="8">
        <v>0</v>
      </c>
      <c r="G6502" s="8" t="s">
        <v>96</v>
      </c>
    </row>
    <row r="6503" spans="1:7" x14ac:dyDescent="0.25">
      <c r="A6503" s="8">
        <v>103993</v>
      </c>
      <c r="B6503" s="8">
        <v>0</v>
      </c>
      <c r="C6503" s="8">
        <v>6.9446656862531222E-2</v>
      </c>
      <c r="E6503" s="8">
        <v>198151</v>
      </c>
      <c r="F6503" s="8">
        <v>0</v>
      </c>
      <c r="G6503" s="8" t="s">
        <v>96</v>
      </c>
    </row>
    <row r="6504" spans="1:7" x14ac:dyDescent="0.25">
      <c r="A6504" s="8">
        <v>108509</v>
      </c>
      <c r="B6504" s="8">
        <v>0</v>
      </c>
      <c r="C6504" s="8">
        <v>0.16655866547870413</v>
      </c>
      <c r="E6504" s="8">
        <v>134996</v>
      </c>
      <c r="F6504" s="8">
        <v>0</v>
      </c>
      <c r="G6504" s="8" t="s">
        <v>96</v>
      </c>
    </row>
    <row r="6505" spans="1:7" x14ac:dyDescent="0.25">
      <c r="A6505" s="8">
        <v>254309</v>
      </c>
      <c r="B6505" s="8">
        <v>0</v>
      </c>
      <c r="C6505" s="8">
        <v>7.0998248296747071E-2</v>
      </c>
      <c r="E6505" s="8">
        <v>91876</v>
      </c>
      <c r="F6505" s="8">
        <v>0</v>
      </c>
      <c r="G6505" s="8" t="s">
        <v>96</v>
      </c>
    </row>
    <row r="6506" spans="1:7" x14ac:dyDescent="0.25">
      <c r="A6506" s="8">
        <v>128696</v>
      </c>
      <c r="B6506" s="8">
        <v>0</v>
      </c>
      <c r="C6506" s="8">
        <v>9.553053736357639E-2</v>
      </c>
      <c r="E6506" s="8">
        <v>91440</v>
      </c>
      <c r="F6506" s="8">
        <v>0</v>
      </c>
      <c r="G6506" s="8" t="s">
        <v>96</v>
      </c>
    </row>
    <row r="6507" spans="1:7" x14ac:dyDescent="0.25">
      <c r="A6507" s="8">
        <v>262792</v>
      </c>
      <c r="B6507" s="8">
        <v>0</v>
      </c>
      <c r="C6507" s="8">
        <v>7.1775258242534265E-2</v>
      </c>
      <c r="E6507" s="8">
        <v>199969</v>
      </c>
      <c r="F6507" s="8">
        <v>0</v>
      </c>
      <c r="G6507" s="8" t="s">
        <v>96</v>
      </c>
    </row>
    <row r="6508" spans="1:7" x14ac:dyDescent="0.25">
      <c r="A6508" s="8">
        <v>692</v>
      </c>
      <c r="B6508" s="8">
        <v>0</v>
      </c>
      <c r="C6508" s="8">
        <v>0.18361951735281595</v>
      </c>
      <c r="E6508" s="8">
        <v>159175</v>
      </c>
      <c r="F6508" s="8">
        <v>0</v>
      </c>
      <c r="G6508" s="8" t="s">
        <v>96</v>
      </c>
    </row>
    <row r="6509" spans="1:7" x14ac:dyDescent="0.25">
      <c r="A6509" s="8">
        <v>115112</v>
      </c>
      <c r="B6509" s="8">
        <v>0</v>
      </c>
      <c r="C6509" s="8">
        <v>0.28272218785390552</v>
      </c>
      <c r="E6509" s="8">
        <v>48869</v>
      </c>
      <c r="F6509" s="8">
        <v>0</v>
      </c>
      <c r="G6509" s="8" t="s">
        <v>96</v>
      </c>
    </row>
    <row r="6510" spans="1:7" x14ac:dyDescent="0.25">
      <c r="A6510" s="8">
        <v>212078</v>
      </c>
      <c r="B6510" s="8">
        <v>0</v>
      </c>
      <c r="C6510" s="8">
        <v>0.12998260305229156</v>
      </c>
      <c r="E6510" s="8">
        <v>245103</v>
      </c>
      <c r="F6510" s="8">
        <v>0</v>
      </c>
      <c r="G6510" s="8" t="s">
        <v>96</v>
      </c>
    </row>
    <row r="6511" spans="1:7" x14ac:dyDescent="0.25">
      <c r="A6511" s="8">
        <v>210300</v>
      </c>
      <c r="B6511" s="8">
        <v>0</v>
      </c>
      <c r="C6511" s="8">
        <v>7.8949055559856138E-2</v>
      </c>
      <c r="E6511" s="8">
        <v>898</v>
      </c>
      <c r="F6511" s="8">
        <v>0</v>
      </c>
      <c r="G6511" s="8" t="s">
        <v>96</v>
      </c>
    </row>
    <row r="6512" spans="1:7" x14ac:dyDescent="0.25">
      <c r="A6512" s="8">
        <v>203390</v>
      </c>
      <c r="B6512" s="8">
        <v>0</v>
      </c>
      <c r="C6512" s="8">
        <v>0.67995837984840002</v>
      </c>
      <c r="E6512" s="8">
        <v>114168</v>
      </c>
      <c r="F6512" s="8">
        <v>0</v>
      </c>
      <c r="G6512" s="8" t="s">
        <v>96</v>
      </c>
    </row>
    <row r="6513" spans="1:7" x14ac:dyDescent="0.25">
      <c r="A6513" s="8">
        <v>104399</v>
      </c>
      <c r="B6513" s="8">
        <v>0</v>
      </c>
      <c r="C6513" s="8">
        <v>0.26472303578711781</v>
      </c>
      <c r="E6513" s="8">
        <v>54079</v>
      </c>
      <c r="F6513" s="8">
        <v>0</v>
      </c>
      <c r="G6513" s="8" t="s">
        <v>96</v>
      </c>
    </row>
    <row r="6514" spans="1:7" x14ac:dyDescent="0.25">
      <c r="A6514" s="8">
        <v>89366</v>
      </c>
      <c r="B6514" s="8">
        <v>0</v>
      </c>
      <c r="C6514" s="8">
        <v>0.79301435416394239</v>
      </c>
      <c r="E6514" s="8">
        <v>224185</v>
      </c>
      <c r="F6514" s="8">
        <v>0</v>
      </c>
      <c r="G6514" s="8" t="s">
        <v>96</v>
      </c>
    </row>
    <row r="6515" spans="1:7" x14ac:dyDescent="0.25">
      <c r="A6515" s="8">
        <v>259297</v>
      </c>
      <c r="B6515" s="8">
        <v>0</v>
      </c>
      <c r="C6515" s="8">
        <v>3.248951307597156E-2</v>
      </c>
      <c r="E6515" s="8">
        <v>138874</v>
      </c>
      <c r="F6515" s="8">
        <v>0</v>
      </c>
      <c r="G6515" s="8" t="s">
        <v>96</v>
      </c>
    </row>
    <row r="6516" spans="1:7" x14ac:dyDescent="0.25">
      <c r="A6516" s="8">
        <v>53619</v>
      </c>
      <c r="B6516" s="8">
        <v>0</v>
      </c>
      <c r="C6516" s="8">
        <v>0.56063907985402128</v>
      </c>
      <c r="E6516" s="8">
        <v>224055</v>
      </c>
      <c r="F6516" s="8">
        <v>0</v>
      </c>
      <c r="G6516" s="8" t="s">
        <v>96</v>
      </c>
    </row>
    <row r="6517" spans="1:7" x14ac:dyDescent="0.25">
      <c r="A6517" s="8">
        <v>202343</v>
      </c>
      <c r="B6517" s="8">
        <v>0</v>
      </c>
      <c r="C6517" s="8">
        <v>0.26022946590819918</v>
      </c>
      <c r="E6517" s="8">
        <v>144333</v>
      </c>
      <c r="F6517" s="8">
        <v>0</v>
      </c>
      <c r="G6517" s="8" t="s">
        <v>96</v>
      </c>
    </row>
    <row r="6518" spans="1:7" x14ac:dyDescent="0.25">
      <c r="A6518" s="8">
        <v>126496</v>
      </c>
      <c r="B6518" s="8">
        <v>0</v>
      </c>
      <c r="C6518" s="8">
        <v>7.1523679401762796E-2</v>
      </c>
      <c r="E6518" s="8">
        <v>175951</v>
      </c>
      <c r="F6518" s="8">
        <v>0</v>
      </c>
      <c r="G6518" s="8" t="s">
        <v>96</v>
      </c>
    </row>
    <row r="6519" spans="1:7" x14ac:dyDescent="0.25">
      <c r="A6519" s="8">
        <v>83868</v>
      </c>
      <c r="B6519" s="8">
        <v>0</v>
      </c>
      <c r="C6519" s="8">
        <v>0.45920869106931361</v>
      </c>
      <c r="E6519" s="8">
        <v>52997</v>
      </c>
      <c r="F6519" s="8">
        <v>0</v>
      </c>
      <c r="G6519" s="8" t="s">
        <v>96</v>
      </c>
    </row>
    <row r="6520" spans="1:7" x14ac:dyDescent="0.25">
      <c r="A6520" s="8">
        <v>140528</v>
      </c>
      <c r="B6520" s="8">
        <v>0</v>
      </c>
      <c r="C6520" s="8">
        <v>0.27455621196921193</v>
      </c>
      <c r="E6520" s="8">
        <v>214143</v>
      </c>
      <c r="F6520" s="8">
        <v>0</v>
      </c>
      <c r="G6520" s="8" t="s">
        <v>96</v>
      </c>
    </row>
    <row r="6521" spans="1:7" x14ac:dyDescent="0.25">
      <c r="A6521" s="8">
        <v>78018</v>
      </c>
      <c r="B6521" s="8">
        <v>0</v>
      </c>
      <c r="C6521" s="8">
        <v>3.441783855587157E-2</v>
      </c>
      <c r="E6521" s="8">
        <v>32225</v>
      </c>
      <c r="F6521" s="8">
        <v>0</v>
      </c>
      <c r="G6521" s="8" t="s">
        <v>96</v>
      </c>
    </row>
    <row r="6522" spans="1:7" x14ac:dyDescent="0.25">
      <c r="A6522" s="8">
        <v>124410</v>
      </c>
      <c r="B6522" s="8">
        <v>0</v>
      </c>
      <c r="C6522" s="8">
        <v>3.7418600714138037E-2</v>
      </c>
      <c r="E6522" s="8">
        <v>145573</v>
      </c>
      <c r="F6522" s="8">
        <v>0</v>
      </c>
      <c r="G6522" s="8" t="s">
        <v>96</v>
      </c>
    </row>
    <row r="6523" spans="1:7" x14ac:dyDescent="0.25">
      <c r="A6523" s="8">
        <v>132047</v>
      </c>
      <c r="B6523" s="8">
        <v>0</v>
      </c>
      <c r="C6523" s="8">
        <v>0.64542386710689592</v>
      </c>
      <c r="E6523" s="8">
        <v>170180</v>
      </c>
      <c r="F6523" s="8">
        <v>0</v>
      </c>
      <c r="G6523" s="8" t="s">
        <v>96</v>
      </c>
    </row>
    <row r="6524" spans="1:7" x14ac:dyDescent="0.25">
      <c r="A6524" s="8">
        <v>136577</v>
      </c>
      <c r="B6524" s="8">
        <v>0</v>
      </c>
      <c r="C6524" s="8">
        <v>0.12131234889272541</v>
      </c>
      <c r="E6524" s="8">
        <v>99406</v>
      </c>
      <c r="F6524" s="8">
        <v>0</v>
      </c>
      <c r="G6524" s="8" t="s">
        <v>96</v>
      </c>
    </row>
    <row r="6525" spans="1:7" x14ac:dyDescent="0.25">
      <c r="A6525" s="8">
        <v>79085</v>
      </c>
      <c r="B6525" s="8">
        <v>0</v>
      </c>
      <c r="C6525" s="8">
        <v>0.23480521663059833</v>
      </c>
      <c r="E6525" s="8">
        <v>38763</v>
      </c>
      <c r="F6525" s="8">
        <v>0</v>
      </c>
      <c r="G6525" s="8" t="s">
        <v>96</v>
      </c>
    </row>
    <row r="6526" spans="1:7" x14ac:dyDescent="0.25">
      <c r="A6526" s="8">
        <v>110744</v>
      </c>
      <c r="B6526" s="8">
        <v>0</v>
      </c>
      <c r="C6526" s="8">
        <v>0.30817825729147186</v>
      </c>
      <c r="E6526" s="8">
        <v>108280</v>
      </c>
      <c r="F6526" s="8">
        <v>0</v>
      </c>
      <c r="G6526" s="8" t="s">
        <v>96</v>
      </c>
    </row>
    <row r="6527" spans="1:7" x14ac:dyDescent="0.25">
      <c r="A6527" s="8">
        <v>25798</v>
      </c>
      <c r="B6527" s="8">
        <v>0</v>
      </c>
      <c r="C6527" s="8">
        <v>0.60259269525174397</v>
      </c>
      <c r="E6527" s="8">
        <v>58349</v>
      </c>
      <c r="F6527" s="8">
        <v>0</v>
      </c>
      <c r="G6527" s="8" t="s">
        <v>96</v>
      </c>
    </row>
    <row r="6528" spans="1:7" x14ac:dyDescent="0.25">
      <c r="A6528" s="8">
        <v>52828</v>
      </c>
      <c r="B6528" s="8">
        <v>0</v>
      </c>
      <c r="C6528" s="8">
        <v>2.9563006939642093E-2</v>
      </c>
      <c r="E6528" s="8">
        <v>147520</v>
      </c>
      <c r="F6528" s="8">
        <v>0</v>
      </c>
      <c r="G6528" s="8" t="s">
        <v>96</v>
      </c>
    </row>
    <row r="6529" spans="1:7" x14ac:dyDescent="0.25">
      <c r="A6529" s="8">
        <v>182726</v>
      </c>
      <c r="B6529" s="8">
        <v>0</v>
      </c>
      <c r="C6529" s="8">
        <v>0.84224559545943567</v>
      </c>
      <c r="E6529" s="8">
        <v>209603</v>
      </c>
      <c r="F6529" s="8">
        <v>0</v>
      </c>
      <c r="G6529" s="8" t="s">
        <v>96</v>
      </c>
    </row>
    <row r="6530" spans="1:7" x14ac:dyDescent="0.25">
      <c r="A6530" s="8">
        <v>56799</v>
      </c>
      <c r="B6530" s="8">
        <v>0</v>
      </c>
      <c r="C6530" s="8">
        <v>6.6256545727028188E-2</v>
      </c>
      <c r="E6530" s="8">
        <v>220726</v>
      </c>
      <c r="F6530" s="8">
        <v>0</v>
      </c>
      <c r="G6530" s="8" t="s">
        <v>96</v>
      </c>
    </row>
    <row r="6531" spans="1:7" x14ac:dyDescent="0.25">
      <c r="A6531" s="8">
        <v>129660</v>
      </c>
      <c r="B6531" s="8">
        <v>0</v>
      </c>
      <c r="C6531" s="8">
        <v>7.7122767320422211E-2</v>
      </c>
      <c r="E6531" s="8">
        <v>158780</v>
      </c>
      <c r="F6531" s="8">
        <v>0</v>
      </c>
      <c r="G6531" s="8" t="s">
        <v>96</v>
      </c>
    </row>
    <row r="6532" spans="1:7" x14ac:dyDescent="0.25">
      <c r="A6532" s="8">
        <v>187499</v>
      </c>
      <c r="B6532" s="8">
        <v>0</v>
      </c>
      <c r="C6532" s="8">
        <v>0.15855416040371176</v>
      </c>
      <c r="E6532" s="8">
        <v>120997</v>
      </c>
      <c r="F6532" s="8">
        <v>0</v>
      </c>
      <c r="G6532" s="8" t="s">
        <v>96</v>
      </c>
    </row>
    <row r="6533" spans="1:7" x14ac:dyDescent="0.25">
      <c r="A6533" s="8">
        <v>251860</v>
      </c>
      <c r="B6533" s="8">
        <v>0</v>
      </c>
      <c r="C6533" s="8">
        <v>0.10994203415424333</v>
      </c>
      <c r="E6533" s="8">
        <v>154111</v>
      </c>
      <c r="F6533" s="8">
        <v>0</v>
      </c>
      <c r="G6533" s="8" t="s">
        <v>96</v>
      </c>
    </row>
    <row r="6534" spans="1:7" x14ac:dyDescent="0.25">
      <c r="A6534" s="8">
        <v>254885</v>
      </c>
      <c r="B6534" s="8">
        <v>0</v>
      </c>
      <c r="C6534" s="8">
        <v>3.4144805190557043E-2</v>
      </c>
      <c r="E6534" s="8">
        <v>198489</v>
      </c>
      <c r="F6534" s="8">
        <v>0</v>
      </c>
      <c r="G6534" s="8" t="s">
        <v>96</v>
      </c>
    </row>
    <row r="6535" spans="1:7" x14ac:dyDescent="0.25">
      <c r="A6535" s="8">
        <v>171993</v>
      </c>
      <c r="B6535" s="8">
        <v>0</v>
      </c>
      <c r="C6535" s="8">
        <v>0.20396887645954875</v>
      </c>
      <c r="E6535" s="8">
        <v>112606</v>
      </c>
      <c r="F6535" s="8">
        <v>0</v>
      </c>
      <c r="G6535" s="8" t="s">
        <v>96</v>
      </c>
    </row>
    <row r="6536" spans="1:7" x14ac:dyDescent="0.25">
      <c r="A6536" s="8">
        <v>75074</v>
      </c>
      <c r="B6536" s="8">
        <v>0</v>
      </c>
      <c r="C6536" s="8">
        <v>0.80470762884578406</v>
      </c>
      <c r="E6536" s="8">
        <v>25710</v>
      </c>
      <c r="F6536" s="8">
        <v>0</v>
      </c>
      <c r="G6536" s="8" t="s">
        <v>96</v>
      </c>
    </row>
    <row r="6537" spans="1:7" x14ac:dyDescent="0.25">
      <c r="A6537" s="8">
        <v>214014</v>
      </c>
      <c r="B6537" s="8">
        <v>0</v>
      </c>
      <c r="C6537" s="8">
        <v>8.3065306775897213E-2</v>
      </c>
      <c r="E6537" s="8">
        <v>178197</v>
      </c>
      <c r="F6537" s="8">
        <v>0</v>
      </c>
      <c r="G6537" s="8" t="s">
        <v>96</v>
      </c>
    </row>
    <row r="6538" spans="1:7" x14ac:dyDescent="0.25">
      <c r="A6538" s="8">
        <v>58961</v>
      </c>
      <c r="B6538" s="8">
        <v>0</v>
      </c>
      <c r="C6538" s="8">
        <v>0.15956269624478417</v>
      </c>
      <c r="E6538" s="8">
        <v>175725</v>
      </c>
      <c r="F6538" s="8">
        <v>0</v>
      </c>
      <c r="G6538" s="8" t="s">
        <v>96</v>
      </c>
    </row>
    <row r="6539" spans="1:7" x14ac:dyDescent="0.25">
      <c r="A6539" s="8">
        <v>95161</v>
      </c>
      <c r="B6539" s="8">
        <v>0</v>
      </c>
      <c r="C6539" s="8">
        <v>2.96937409370082E-2</v>
      </c>
      <c r="E6539" s="8">
        <v>7911</v>
      </c>
      <c r="F6539" s="8">
        <v>0</v>
      </c>
      <c r="G6539" s="8" t="s">
        <v>96</v>
      </c>
    </row>
    <row r="6540" spans="1:7" x14ac:dyDescent="0.25">
      <c r="A6540" s="8">
        <v>131942</v>
      </c>
      <c r="B6540" s="8">
        <v>0</v>
      </c>
      <c r="C6540" s="8">
        <v>0.58808610836227637</v>
      </c>
      <c r="E6540" s="8">
        <v>187783</v>
      </c>
      <c r="F6540" s="8">
        <v>0</v>
      </c>
      <c r="G6540" s="8" t="s">
        <v>96</v>
      </c>
    </row>
    <row r="6541" spans="1:7" x14ac:dyDescent="0.25">
      <c r="A6541" s="8">
        <v>145078</v>
      </c>
      <c r="B6541" s="8">
        <v>0</v>
      </c>
      <c r="C6541" s="8">
        <v>0.16235141357427701</v>
      </c>
      <c r="E6541" s="8">
        <v>31171</v>
      </c>
      <c r="F6541" s="8">
        <v>0</v>
      </c>
      <c r="G6541" s="8" t="s">
        <v>96</v>
      </c>
    </row>
    <row r="6542" spans="1:7" x14ac:dyDescent="0.25">
      <c r="A6542" s="8">
        <v>163415</v>
      </c>
      <c r="B6542" s="8">
        <v>0</v>
      </c>
      <c r="C6542" s="8">
        <v>0.12606594647999442</v>
      </c>
      <c r="E6542" s="8">
        <v>152099</v>
      </c>
      <c r="F6542" s="8">
        <v>0</v>
      </c>
      <c r="G6542" s="8" t="s">
        <v>96</v>
      </c>
    </row>
    <row r="6543" spans="1:7" x14ac:dyDescent="0.25">
      <c r="A6543" s="8">
        <v>237515</v>
      </c>
      <c r="B6543" s="8">
        <v>0</v>
      </c>
      <c r="C6543" s="8">
        <v>0.11403613704278677</v>
      </c>
      <c r="E6543" s="8">
        <v>220096</v>
      </c>
      <c r="F6543" s="8">
        <v>0</v>
      </c>
      <c r="G6543" s="8" t="s">
        <v>96</v>
      </c>
    </row>
    <row r="6544" spans="1:7" x14ac:dyDescent="0.25">
      <c r="A6544" s="8">
        <v>87009</v>
      </c>
      <c r="B6544" s="8">
        <v>0</v>
      </c>
      <c r="C6544" s="8">
        <v>7.1483701995198157E-2</v>
      </c>
      <c r="E6544" s="8">
        <v>190727</v>
      </c>
      <c r="F6544" s="8">
        <v>0</v>
      </c>
      <c r="G6544" s="8" t="s">
        <v>96</v>
      </c>
    </row>
    <row r="6545" spans="1:7" x14ac:dyDescent="0.25">
      <c r="A6545" s="8">
        <v>56100</v>
      </c>
      <c r="B6545" s="8">
        <v>0</v>
      </c>
      <c r="C6545" s="8">
        <v>0.3328005619727108</v>
      </c>
      <c r="E6545" s="8">
        <v>257998</v>
      </c>
      <c r="F6545" s="8">
        <v>0</v>
      </c>
      <c r="G6545" s="8" t="s">
        <v>96</v>
      </c>
    </row>
    <row r="6546" spans="1:7" x14ac:dyDescent="0.25">
      <c r="A6546" s="8">
        <v>164866</v>
      </c>
      <c r="B6546" s="8">
        <v>0</v>
      </c>
      <c r="C6546" s="8">
        <v>0.11977838005677612</v>
      </c>
      <c r="E6546" s="8">
        <v>10662</v>
      </c>
      <c r="F6546" s="8">
        <v>0</v>
      </c>
      <c r="G6546" s="8" t="s">
        <v>96</v>
      </c>
    </row>
    <row r="6547" spans="1:7" x14ac:dyDescent="0.25">
      <c r="A6547" s="8">
        <v>140533</v>
      </c>
      <c r="B6547" s="8">
        <v>0</v>
      </c>
      <c r="C6547" s="8">
        <v>3.4152354732718875E-2</v>
      </c>
      <c r="E6547" s="8">
        <v>155193</v>
      </c>
      <c r="F6547" s="8">
        <v>0</v>
      </c>
      <c r="G6547" s="8" t="s">
        <v>96</v>
      </c>
    </row>
    <row r="6548" spans="1:7" x14ac:dyDescent="0.25">
      <c r="A6548" s="8">
        <v>59614</v>
      </c>
      <c r="B6548" s="8">
        <v>0</v>
      </c>
      <c r="C6548" s="8">
        <v>0.12143501463545295</v>
      </c>
      <c r="E6548" s="8">
        <v>136768</v>
      </c>
      <c r="F6548" s="8">
        <v>0</v>
      </c>
      <c r="G6548" s="8" t="s">
        <v>96</v>
      </c>
    </row>
    <row r="6549" spans="1:7" x14ac:dyDescent="0.25">
      <c r="A6549" s="8">
        <v>102333</v>
      </c>
      <c r="B6549" s="8">
        <v>0</v>
      </c>
      <c r="C6549" s="8">
        <v>2.4450127432301939E-2</v>
      </c>
      <c r="E6549" s="8">
        <v>233324</v>
      </c>
      <c r="F6549" s="8">
        <v>0</v>
      </c>
      <c r="G6549" s="8" t="s">
        <v>96</v>
      </c>
    </row>
    <row r="6550" spans="1:7" x14ac:dyDescent="0.25">
      <c r="A6550" s="8">
        <v>225043</v>
      </c>
      <c r="B6550" s="8">
        <v>0</v>
      </c>
      <c r="C6550" s="8">
        <v>0.27174833955061384</v>
      </c>
      <c r="E6550" s="8">
        <v>120398</v>
      </c>
      <c r="F6550" s="8">
        <v>0</v>
      </c>
      <c r="G6550" s="8" t="s">
        <v>96</v>
      </c>
    </row>
    <row r="6551" spans="1:7" x14ac:dyDescent="0.25">
      <c r="A6551" s="8">
        <v>56370</v>
      </c>
      <c r="B6551" s="8">
        <v>0</v>
      </c>
      <c r="C6551" s="8">
        <v>0.12897180880766776</v>
      </c>
      <c r="E6551" s="8">
        <v>118856</v>
      </c>
      <c r="F6551" s="8">
        <v>0</v>
      </c>
      <c r="G6551" s="8" t="s">
        <v>96</v>
      </c>
    </row>
    <row r="6552" spans="1:7" x14ac:dyDescent="0.25">
      <c r="A6552" s="8">
        <v>145706</v>
      </c>
      <c r="B6552" s="8">
        <v>0</v>
      </c>
      <c r="C6552" s="8">
        <v>0.12269944465421763</v>
      </c>
      <c r="E6552" s="8">
        <v>189131</v>
      </c>
      <c r="F6552" s="8">
        <v>0</v>
      </c>
      <c r="G6552" s="8" t="s">
        <v>96</v>
      </c>
    </row>
    <row r="6553" spans="1:7" x14ac:dyDescent="0.25">
      <c r="A6553" s="8">
        <v>46861</v>
      </c>
      <c r="B6553" s="8">
        <v>0</v>
      </c>
      <c r="C6553" s="8">
        <v>0.26180616192207345</v>
      </c>
      <c r="E6553" s="8">
        <v>64750</v>
      </c>
      <c r="F6553" s="8">
        <v>0</v>
      </c>
      <c r="G6553" s="8" t="s">
        <v>96</v>
      </c>
    </row>
    <row r="6554" spans="1:7" x14ac:dyDescent="0.25">
      <c r="A6554" s="8">
        <v>218547</v>
      </c>
      <c r="B6554" s="8">
        <v>0</v>
      </c>
      <c r="C6554" s="8">
        <v>3.0838480167393437E-2</v>
      </c>
      <c r="E6554" s="8">
        <v>253629</v>
      </c>
      <c r="F6554" s="8">
        <v>0</v>
      </c>
      <c r="G6554" s="8" t="s">
        <v>96</v>
      </c>
    </row>
    <row r="6555" spans="1:7" x14ac:dyDescent="0.25">
      <c r="A6555" s="8">
        <v>228147</v>
      </c>
      <c r="B6555" s="8">
        <v>0</v>
      </c>
      <c r="C6555" s="8">
        <v>7.4458249860556547E-2</v>
      </c>
      <c r="E6555" s="8">
        <v>218134</v>
      </c>
      <c r="F6555" s="8">
        <v>0</v>
      </c>
      <c r="G6555" s="8" t="s">
        <v>96</v>
      </c>
    </row>
    <row r="6556" spans="1:7" x14ac:dyDescent="0.25">
      <c r="A6556" s="8">
        <v>73304</v>
      </c>
      <c r="B6556" s="8">
        <v>0</v>
      </c>
      <c r="C6556" s="8">
        <v>0.11152947339853755</v>
      </c>
      <c r="E6556" s="8">
        <v>210693</v>
      </c>
      <c r="F6556" s="8">
        <v>0</v>
      </c>
      <c r="G6556" s="8" t="s">
        <v>96</v>
      </c>
    </row>
    <row r="6557" spans="1:7" x14ac:dyDescent="0.25">
      <c r="A6557" s="8">
        <v>38025</v>
      </c>
      <c r="B6557" s="8">
        <v>0</v>
      </c>
      <c r="C6557" s="8">
        <v>0.13037951283029042</v>
      </c>
      <c r="E6557" s="8">
        <v>177044</v>
      </c>
      <c r="F6557" s="8">
        <v>0</v>
      </c>
      <c r="G6557" s="8" t="s">
        <v>96</v>
      </c>
    </row>
    <row r="6558" spans="1:7" x14ac:dyDescent="0.25">
      <c r="A6558" s="8">
        <v>150828</v>
      </c>
      <c r="B6558" s="8">
        <v>0</v>
      </c>
      <c r="C6558" s="8">
        <v>0.35125172306678076</v>
      </c>
      <c r="E6558" s="8">
        <v>130815</v>
      </c>
      <c r="F6558" s="8">
        <v>0</v>
      </c>
      <c r="G6558" s="8" t="s">
        <v>96</v>
      </c>
    </row>
    <row r="6559" spans="1:7" x14ac:dyDescent="0.25">
      <c r="A6559" s="8">
        <v>113659</v>
      </c>
      <c r="B6559" s="8">
        <v>0</v>
      </c>
      <c r="C6559" s="8">
        <v>0.12719164980439615</v>
      </c>
      <c r="E6559" s="8">
        <v>148500</v>
      </c>
      <c r="F6559" s="8">
        <v>0</v>
      </c>
      <c r="G6559" s="8" t="s">
        <v>96</v>
      </c>
    </row>
    <row r="6560" spans="1:7" x14ac:dyDescent="0.25">
      <c r="A6560" s="8">
        <v>116289</v>
      </c>
      <c r="B6560" s="8">
        <v>0</v>
      </c>
      <c r="C6560" s="8">
        <v>0.39091352051362827</v>
      </c>
      <c r="E6560" s="8">
        <v>125020</v>
      </c>
      <c r="F6560" s="8">
        <v>0</v>
      </c>
      <c r="G6560" s="8" t="s">
        <v>96</v>
      </c>
    </row>
    <row r="6561" spans="1:7" x14ac:dyDescent="0.25">
      <c r="A6561" s="8">
        <v>119378</v>
      </c>
      <c r="B6561" s="8">
        <v>0</v>
      </c>
      <c r="C6561" s="8">
        <v>0.11336851676744351</v>
      </c>
      <c r="E6561" s="8">
        <v>82799</v>
      </c>
      <c r="F6561" s="8">
        <v>0</v>
      </c>
      <c r="G6561" s="8" t="s">
        <v>96</v>
      </c>
    </row>
    <row r="6562" spans="1:7" x14ac:dyDescent="0.25">
      <c r="A6562" s="8">
        <v>242424</v>
      </c>
      <c r="B6562" s="8">
        <v>0</v>
      </c>
      <c r="C6562" s="8">
        <v>0.18825720284483097</v>
      </c>
      <c r="E6562" s="8">
        <v>19056</v>
      </c>
      <c r="F6562" s="8">
        <v>0</v>
      </c>
      <c r="G6562" s="8" t="s">
        <v>96</v>
      </c>
    </row>
    <row r="6563" spans="1:7" x14ac:dyDescent="0.25">
      <c r="A6563" s="8">
        <v>91467</v>
      </c>
      <c r="B6563" s="8">
        <v>0</v>
      </c>
      <c r="C6563" s="8">
        <v>0.70649373655795988</v>
      </c>
      <c r="E6563" s="8">
        <v>137795</v>
      </c>
      <c r="F6563" s="8">
        <v>0</v>
      </c>
      <c r="G6563" s="8" t="s">
        <v>96</v>
      </c>
    </row>
    <row r="6564" spans="1:7" x14ac:dyDescent="0.25">
      <c r="A6564" s="8">
        <v>252645</v>
      </c>
      <c r="B6564" s="8">
        <v>0</v>
      </c>
      <c r="C6564" s="8">
        <v>0.1234615659367371</v>
      </c>
      <c r="E6564" s="8">
        <v>207425</v>
      </c>
      <c r="F6564" s="8">
        <v>0</v>
      </c>
      <c r="G6564" s="8" t="s">
        <v>96</v>
      </c>
    </row>
    <row r="6565" spans="1:7" x14ac:dyDescent="0.25">
      <c r="A6565" s="8">
        <v>136773</v>
      </c>
      <c r="B6565" s="8">
        <v>0</v>
      </c>
      <c r="C6565" s="8">
        <v>4.983903977943735E-2</v>
      </c>
      <c r="E6565" s="8">
        <v>111373</v>
      </c>
      <c r="F6565" s="8">
        <v>0</v>
      </c>
      <c r="G6565" s="8" t="s">
        <v>96</v>
      </c>
    </row>
    <row r="6566" spans="1:7" x14ac:dyDescent="0.25">
      <c r="A6566" s="8">
        <v>182970</v>
      </c>
      <c r="B6566" s="8">
        <v>0</v>
      </c>
      <c r="C6566" s="8">
        <v>0.21572097012706812</v>
      </c>
      <c r="E6566" s="8">
        <v>91142</v>
      </c>
      <c r="F6566" s="8">
        <v>0</v>
      </c>
      <c r="G6566" s="8" t="s">
        <v>96</v>
      </c>
    </row>
    <row r="6567" spans="1:7" x14ac:dyDescent="0.25">
      <c r="A6567" s="8">
        <v>231483</v>
      </c>
      <c r="B6567" s="8">
        <v>0</v>
      </c>
      <c r="C6567" s="8">
        <v>0.47056737041576835</v>
      </c>
      <c r="E6567" s="8">
        <v>45829</v>
      </c>
      <c r="F6567" s="8">
        <v>0</v>
      </c>
      <c r="G6567" s="8" t="s">
        <v>96</v>
      </c>
    </row>
    <row r="6568" spans="1:7" x14ac:dyDescent="0.25">
      <c r="A6568" s="8">
        <v>118847</v>
      </c>
      <c r="B6568" s="8">
        <v>0</v>
      </c>
      <c r="C6568" s="8">
        <v>0.14160448252595581</v>
      </c>
      <c r="E6568" s="8">
        <v>233914</v>
      </c>
      <c r="F6568" s="8">
        <v>0</v>
      </c>
      <c r="G6568" s="8" t="s">
        <v>96</v>
      </c>
    </row>
    <row r="6569" spans="1:7" x14ac:dyDescent="0.25">
      <c r="A6569" s="8">
        <v>194647</v>
      </c>
      <c r="B6569" s="8">
        <v>0</v>
      </c>
      <c r="C6569" s="8">
        <v>0.60128042045758257</v>
      </c>
      <c r="E6569" s="8">
        <v>194563</v>
      </c>
      <c r="F6569" s="8">
        <v>0</v>
      </c>
      <c r="G6569" s="8" t="s">
        <v>96</v>
      </c>
    </row>
    <row r="6570" spans="1:7" x14ac:dyDescent="0.25">
      <c r="A6570" s="8">
        <v>208521</v>
      </c>
      <c r="B6570" s="8">
        <v>0</v>
      </c>
      <c r="C6570" s="8">
        <v>0.36109872526716591</v>
      </c>
      <c r="E6570" s="8">
        <v>32797</v>
      </c>
      <c r="F6570" s="8">
        <v>0</v>
      </c>
      <c r="G6570" s="8" t="s">
        <v>96</v>
      </c>
    </row>
    <row r="6571" spans="1:7" x14ac:dyDescent="0.25">
      <c r="A6571" s="8">
        <v>13231</v>
      </c>
      <c r="B6571" s="8">
        <v>0</v>
      </c>
      <c r="C6571" s="8">
        <v>0.7902486946286178</v>
      </c>
      <c r="E6571" s="8">
        <v>98243</v>
      </c>
      <c r="F6571" s="8">
        <v>0</v>
      </c>
      <c r="G6571" s="8" t="s">
        <v>96</v>
      </c>
    </row>
    <row r="6572" spans="1:7" x14ac:dyDescent="0.25">
      <c r="A6572" s="8">
        <v>50724</v>
      </c>
      <c r="B6572" s="8">
        <v>0</v>
      </c>
      <c r="C6572" s="8">
        <v>7.0789386695482126E-2</v>
      </c>
      <c r="E6572" s="8">
        <v>219945</v>
      </c>
      <c r="F6572" s="8">
        <v>0</v>
      </c>
      <c r="G6572" s="8" t="s">
        <v>96</v>
      </c>
    </row>
    <row r="6573" spans="1:7" x14ac:dyDescent="0.25">
      <c r="A6573" s="8">
        <v>121275</v>
      </c>
      <c r="B6573" s="8">
        <v>0</v>
      </c>
      <c r="C6573" s="8">
        <v>4.1799547144929859E-2</v>
      </c>
      <c r="E6573" s="8">
        <v>216993</v>
      </c>
      <c r="F6573" s="8">
        <v>0</v>
      </c>
      <c r="G6573" s="8" t="s">
        <v>96</v>
      </c>
    </row>
    <row r="6574" spans="1:7" x14ac:dyDescent="0.25">
      <c r="A6574" s="8">
        <v>211559</v>
      </c>
      <c r="B6574" s="8">
        <v>0</v>
      </c>
      <c r="C6574" s="8">
        <v>0.31653613002705472</v>
      </c>
      <c r="E6574" s="8">
        <v>74225</v>
      </c>
      <c r="F6574" s="8">
        <v>0</v>
      </c>
      <c r="G6574" s="8" t="s">
        <v>96</v>
      </c>
    </row>
    <row r="6575" spans="1:7" x14ac:dyDescent="0.25">
      <c r="A6575" s="8">
        <v>125198</v>
      </c>
      <c r="B6575" s="8">
        <v>0</v>
      </c>
      <c r="C6575" s="8">
        <v>0.15931975574154708</v>
      </c>
      <c r="E6575" s="8">
        <v>192269</v>
      </c>
      <c r="F6575" s="8">
        <v>0</v>
      </c>
      <c r="G6575" s="8" t="s">
        <v>96</v>
      </c>
    </row>
    <row r="6576" spans="1:7" x14ac:dyDescent="0.25">
      <c r="A6576" s="8">
        <v>229675</v>
      </c>
      <c r="B6576" s="8">
        <v>0</v>
      </c>
      <c r="C6576" s="8">
        <v>0.41190131616883235</v>
      </c>
      <c r="E6576" s="8">
        <v>174176</v>
      </c>
      <c r="F6576" s="8">
        <v>0</v>
      </c>
      <c r="G6576" s="8" t="s">
        <v>96</v>
      </c>
    </row>
    <row r="6577" spans="1:7" x14ac:dyDescent="0.25">
      <c r="A6577" s="8">
        <v>72078</v>
      </c>
      <c r="B6577" s="8">
        <v>0</v>
      </c>
      <c r="C6577" s="8">
        <v>2.5008718977615012E-2</v>
      </c>
      <c r="E6577" s="8">
        <v>254256</v>
      </c>
      <c r="F6577" s="8">
        <v>0</v>
      </c>
      <c r="G6577" s="8" t="s">
        <v>96</v>
      </c>
    </row>
    <row r="6578" spans="1:7" x14ac:dyDescent="0.25">
      <c r="A6578" s="8">
        <v>22430</v>
      </c>
      <c r="B6578" s="8">
        <v>0</v>
      </c>
      <c r="C6578" s="8">
        <v>0.37916301391446305</v>
      </c>
      <c r="E6578" s="8">
        <v>112612</v>
      </c>
      <c r="F6578" s="8">
        <v>0</v>
      </c>
      <c r="G6578" s="8" t="s">
        <v>96</v>
      </c>
    </row>
    <row r="6579" spans="1:7" x14ac:dyDescent="0.25">
      <c r="A6579" s="8">
        <v>33506</v>
      </c>
      <c r="B6579" s="8">
        <v>0</v>
      </c>
      <c r="C6579" s="8">
        <v>0.11884946816397798</v>
      </c>
      <c r="E6579" s="8">
        <v>9483</v>
      </c>
      <c r="F6579" s="8">
        <v>0</v>
      </c>
      <c r="G6579" s="8" t="s">
        <v>96</v>
      </c>
    </row>
    <row r="6580" spans="1:7" x14ac:dyDescent="0.25">
      <c r="A6580" s="8">
        <v>42451</v>
      </c>
      <c r="B6580" s="8">
        <v>0</v>
      </c>
      <c r="C6580" s="8">
        <v>0.11407230432671125</v>
      </c>
      <c r="E6580" s="8">
        <v>12863</v>
      </c>
      <c r="F6580" s="8">
        <v>0</v>
      </c>
      <c r="G6580" s="8" t="s">
        <v>96</v>
      </c>
    </row>
    <row r="6581" spans="1:7" x14ac:dyDescent="0.25">
      <c r="A6581" s="8">
        <v>238239</v>
      </c>
      <c r="B6581" s="8">
        <v>0</v>
      </c>
      <c r="C6581" s="8">
        <v>8.4390424908623848E-2</v>
      </c>
      <c r="E6581" s="8">
        <v>241327</v>
      </c>
      <c r="F6581" s="8">
        <v>0</v>
      </c>
      <c r="G6581" s="8" t="s">
        <v>96</v>
      </c>
    </row>
    <row r="6582" spans="1:7" x14ac:dyDescent="0.25">
      <c r="A6582" s="8">
        <v>11045</v>
      </c>
      <c r="B6582" s="8">
        <v>0</v>
      </c>
      <c r="C6582" s="8">
        <v>0.20087652507089768</v>
      </c>
      <c r="E6582" s="8">
        <v>205011</v>
      </c>
      <c r="F6582" s="8">
        <v>0</v>
      </c>
      <c r="G6582" s="8" t="s">
        <v>96</v>
      </c>
    </row>
    <row r="6583" spans="1:7" x14ac:dyDescent="0.25">
      <c r="A6583" s="8">
        <v>98803</v>
      </c>
      <c r="B6583" s="8">
        <v>0</v>
      </c>
      <c r="C6583" s="8">
        <v>5.2127544851713788E-2</v>
      </c>
      <c r="E6583" s="8">
        <v>235272</v>
      </c>
      <c r="F6583" s="8">
        <v>0</v>
      </c>
      <c r="G6583" s="8" t="s">
        <v>96</v>
      </c>
    </row>
    <row r="6584" spans="1:7" x14ac:dyDescent="0.25">
      <c r="A6584" s="8">
        <v>207734</v>
      </c>
      <c r="B6584" s="8">
        <v>0</v>
      </c>
      <c r="C6584" s="8">
        <v>8.4488423727958561E-2</v>
      </c>
      <c r="E6584" s="8">
        <v>217961</v>
      </c>
      <c r="F6584" s="8">
        <v>0</v>
      </c>
      <c r="G6584" s="8" t="s">
        <v>96</v>
      </c>
    </row>
    <row r="6585" spans="1:7" x14ac:dyDescent="0.25">
      <c r="A6585" s="8">
        <v>45169</v>
      </c>
      <c r="B6585" s="8">
        <v>0</v>
      </c>
      <c r="C6585" s="8">
        <v>0.27755984873792372</v>
      </c>
      <c r="E6585" s="8">
        <v>225107</v>
      </c>
      <c r="F6585" s="8">
        <v>0</v>
      </c>
      <c r="G6585" s="8" t="s">
        <v>96</v>
      </c>
    </row>
    <row r="6586" spans="1:7" x14ac:dyDescent="0.25">
      <c r="A6586" s="8">
        <v>254186</v>
      </c>
      <c r="B6586" s="8">
        <v>0</v>
      </c>
      <c r="C6586" s="8">
        <v>0.46650019138334009</v>
      </c>
      <c r="E6586" s="8">
        <v>244142</v>
      </c>
      <c r="F6586" s="8">
        <v>0</v>
      </c>
      <c r="G6586" s="8" t="s">
        <v>96</v>
      </c>
    </row>
    <row r="6587" spans="1:7" x14ac:dyDescent="0.25">
      <c r="A6587" s="8">
        <v>23641</v>
      </c>
      <c r="B6587" s="8">
        <v>0</v>
      </c>
      <c r="C6587" s="8">
        <v>8.3756117869971794E-2</v>
      </c>
      <c r="E6587" s="8">
        <v>201034</v>
      </c>
      <c r="F6587" s="8">
        <v>0</v>
      </c>
      <c r="G6587" s="8" t="s">
        <v>96</v>
      </c>
    </row>
    <row r="6588" spans="1:7" x14ac:dyDescent="0.25">
      <c r="A6588" s="8">
        <v>25071</v>
      </c>
      <c r="B6588" s="8">
        <v>0</v>
      </c>
      <c r="C6588" s="8">
        <v>0.81034947147191327</v>
      </c>
      <c r="E6588" s="8">
        <v>254627</v>
      </c>
      <c r="F6588" s="8">
        <v>0</v>
      </c>
      <c r="G6588" s="8" t="s">
        <v>96</v>
      </c>
    </row>
    <row r="6589" spans="1:7" x14ac:dyDescent="0.25">
      <c r="A6589" s="8">
        <v>32941</v>
      </c>
      <c r="B6589" s="8">
        <v>0</v>
      </c>
      <c r="C6589" s="8">
        <v>0.17450132289983322</v>
      </c>
      <c r="E6589" s="8">
        <v>57547</v>
      </c>
      <c r="F6589" s="8">
        <v>0</v>
      </c>
      <c r="G6589" s="8" t="s">
        <v>96</v>
      </c>
    </row>
    <row r="6590" spans="1:7" x14ac:dyDescent="0.25">
      <c r="A6590" s="8">
        <v>44329</v>
      </c>
      <c r="B6590" s="8">
        <v>0</v>
      </c>
      <c r="C6590" s="8">
        <v>0.36723907214818341</v>
      </c>
      <c r="E6590" s="8">
        <v>197096</v>
      </c>
      <c r="F6590" s="8">
        <v>0</v>
      </c>
      <c r="G6590" s="8" t="s">
        <v>96</v>
      </c>
    </row>
    <row r="6591" spans="1:7" x14ac:dyDescent="0.25">
      <c r="A6591" s="8">
        <v>116183</v>
      </c>
      <c r="B6591" s="8">
        <v>0</v>
      </c>
      <c r="C6591" s="8">
        <v>7.2196732209402634E-2</v>
      </c>
      <c r="E6591" s="8">
        <v>61147</v>
      </c>
      <c r="F6591" s="8">
        <v>0</v>
      </c>
      <c r="G6591" s="8" t="s">
        <v>96</v>
      </c>
    </row>
    <row r="6592" spans="1:7" x14ac:dyDescent="0.25">
      <c r="A6592" s="8">
        <v>216993</v>
      </c>
      <c r="B6592" s="8">
        <v>0</v>
      </c>
      <c r="C6592" s="8">
        <v>0.28017446324491413</v>
      </c>
      <c r="E6592" s="8">
        <v>259579</v>
      </c>
      <c r="F6592" s="8">
        <v>0</v>
      </c>
      <c r="G6592" s="8" t="s">
        <v>96</v>
      </c>
    </row>
    <row r="6593" spans="1:7" x14ac:dyDescent="0.25">
      <c r="A6593" s="8">
        <v>228004</v>
      </c>
      <c r="B6593" s="8">
        <v>0</v>
      </c>
      <c r="C6593" s="8">
        <v>8.8753986775916172E-2</v>
      </c>
      <c r="E6593" s="8">
        <v>209510</v>
      </c>
      <c r="F6593" s="8">
        <v>0</v>
      </c>
      <c r="G6593" s="8" t="s">
        <v>96</v>
      </c>
    </row>
    <row r="6594" spans="1:7" x14ac:dyDescent="0.25">
      <c r="A6594" s="8">
        <v>182117</v>
      </c>
      <c r="B6594" s="8">
        <v>0</v>
      </c>
      <c r="C6594" s="8">
        <v>0.72539117170765677</v>
      </c>
      <c r="E6594" s="8">
        <v>38818</v>
      </c>
      <c r="F6594" s="8">
        <v>0</v>
      </c>
      <c r="G6594" s="8" t="s">
        <v>96</v>
      </c>
    </row>
    <row r="6595" spans="1:7" x14ac:dyDescent="0.25">
      <c r="A6595" s="8">
        <v>77094</v>
      </c>
      <c r="B6595" s="8">
        <v>0</v>
      </c>
      <c r="C6595" s="8">
        <v>0.12038114899848433</v>
      </c>
      <c r="E6595" s="8">
        <v>70583</v>
      </c>
      <c r="F6595" s="8">
        <v>0</v>
      </c>
      <c r="G6595" s="8" t="s">
        <v>96</v>
      </c>
    </row>
    <row r="6596" spans="1:7" x14ac:dyDescent="0.25">
      <c r="A6596" s="8">
        <v>238564</v>
      </c>
      <c r="B6596" s="8">
        <v>0</v>
      </c>
      <c r="C6596" s="8">
        <v>0.18615887081205168</v>
      </c>
      <c r="E6596" s="8">
        <v>48371</v>
      </c>
      <c r="F6596" s="8">
        <v>0</v>
      </c>
      <c r="G6596" s="8" t="s">
        <v>96</v>
      </c>
    </row>
    <row r="6597" spans="1:7" x14ac:dyDescent="0.25">
      <c r="A6597" s="8">
        <v>28057</v>
      </c>
      <c r="B6597" s="8">
        <v>0</v>
      </c>
      <c r="C6597" s="8">
        <v>9.3226722710424342E-2</v>
      </c>
      <c r="E6597" s="8">
        <v>7843</v>
      </c>
      <c r="F6597" s="8">
        <v>0</v>
      </c>
      <c r="G6597" s="8" t="s">
        <v>96</v>
      </c>
    </row>
    <row r="6598" spans="1:7" x14ac:dyDescent="0.25">
      <c r="A6598" s="8">
        <v>164875</v>
      </c>
      <c r="B6598" s="8">
        <v>0</v>
      </c>
      <c r="C6598" s="8">
        <v>0.16299185224731635</v>
      </c>
      <c r="E6598" s="8">
        <v>250098</v>
      </c>
      <c r="F6598" s="8">
        <v>0</v>
      </c>
      <c r="G6598" s="8" t="s">
        <v>96</v>
      </c>
    </row>
    <row r="6599" spans="1:7" x14ac:dyDescent="0.25">
      <c r="A6599" s="8">
        <v>25810</v>
      </c>
      <c r="B6599" s="8">
        <v>0</v>
      </c>
      <c r="C6599" s="8">
        <v>0.14683857499333849</v>
      </c>
      <c r="E6599" s="8">
        <v>68330</v>
      </c>
      <c r="F6599" s="8">
        <v>0</v>
      </c>
      <c r="G6599" s="8" t="s">
        <v>96</v>
      </c>
    </row>
    <row r="6600" spans="1:7" x14ac:dyDescent="0.25">
      <c r="A6600" s="8">
        <v>94151</v>
      </c>
      <c r="B6600" s="8">
        <v>0</v>
      </c>
      <c r="C6600" s="8">
        <v>0.2618533697089418</v>
      </c>
      <c r="E6600" s="8">
        <v>204906</v>
      </c>
      <c r="F6600" s="8">
        <v>0</v>
      </c>
      <c r="G6600" s="8" t="s">
        <v>96</v>
      </c>
    </row>
    <row r="6601" spans="1:7" x14ac:dyDescent="0.25">
      <c r="A6601" s="8">
        <v>205258</v>
      </c>
      <c r="B6601" s="8">
        <v>0</v>
      </c>
      <c r="C6601" s="8">
        <v>0.5997917443580526</v>
      </c>
      <c r="E6601" s="8">
        <v>238085</v>
      </c>
      <c r="F6601" s="8">
        <v>0</v>
      </c>
      <c r="G6601" s="8" t="s">
        <v>96</v>
      </c>
    </row>
    <row r="6602" spans="1:7" x14ac:dyDescent="0.25">
      <c r="A6602" s="8">
        <v>76042</v>
      </c>
      <c r="B6602" s="8">
        <v>0</v>
      </c>
      <c r="C6602" s="8">
        <v>0.28447697739636513</v>
      </c>
      <c r="E6602" s="8">
        <v>219548</v>
      </c>
      <c r="F6602" s="8">
        <v>0</v>
      </c>
      <c r="G6602" s="8" t="s">
        <v>96</v>
      </c>
    </row>
    <row r="6603" spans="1:7" x14ac:dyDescent="0.25">
      <c r="A6603" s="8">
        <v>187870</v>
      </c>
      <c r="B6603" s="8">
        <v>0</v>
      </c>
      <c r="C6603" s="8">
        <v>0.15442018801445037</v>
      </c>
      <c r="E6603" s="8">
        <v>217743</v>
      </c>
      <c r="F6603" s="8">
        <v>0</v>
      </c>
      <c r="G6603" s="8" t="s">
        <v>96</v>
      </c>
    </row>
    <row r="6604" spans="1:7" x14ac:dyDescent="0.25">
      <c r="A6604" s="8">
        <v>225311</v>
      </c>
      <c r="B6604" s="8">
        <v>0</v>
      </c>
      <c r="C6604" s="8">
        <v>0.14452845021785085</v>
      </c>
      <c r="E6604" s="8">
        <v>245641</v>
      </c>
      <c r="F6604" s="8">
        <v>0</v>
      </c>
      <c r="G6604" s="8" t="s">
        <v>96</v>
      </c>
    </row>
    <row r="6605" spans="1:7" x14ac:dyDescent="0.25">
      <c r="A6605" s="8">
        <v>90281</v>
      </c>
      <c r="B6605" s="8">
        <v>0</v>
      </c>
      <c r="C6605" s="8">
        <v>6.6686266333591246E-2</v>
      </c>
      <c r="E6605" s="8">
        <v>69899</v>
      </c>
      <c r="F6605" s="8">
        <v>0</v>
      </c>
      <c r="G6605" s="8" t="s">
        <v>96</v>
      </c>
    </row>
    <row r="6606" spans="1:7" x14ac:dyDescent="0.25">
      <c r="A6606" s="8">
        <v>36658</v>
      </c>
      <c r="B6606" s="8">
        <v>0</v>
      </c>
      <c r="C6606" s="8">
        <v>0.23672454429959514</v>
      </c>
      <c r="E6606" s="8">
        <v>35539</v>
      </c>
      <c r="F6606" s="8">
        <v>0</v>
      </c>
      <c r="G6606" s="8" t="s">
        <v>96</v>
      </c>
    </row>
    <row r="6607" spans="1:7" x14ac:dyDescent="0.25">
      <c r="A6607" s="8">
        <v>33366</v>
      </c>
      <c r="B6607" s="8">
        <v>0</v>
      </c>
      <c r="C6607" s="8">
        <v>2.7591465710226391E-2</v>
      </c>
      <c r="E6607" s="8">
        <v>130950</v>
      </c>
      <c r="F6607" s="8">
        <v>0</v>
      </c>
      <c r="G6607" s="8" t="s">
        <v>96</v>
      </c>
    </row>
    <row r="6608" spans="1:7" x14ac:dyDescent="0.25">
      <c r="A6608" s="8">
        <v>175318</v>
      </c>
      <c r="B6608" s="8">
        <v>0</v>
      </c>
      <c r="C6608" s="8">
        <v>9.3058601506280619E-2</v>
      </c>
      <c r="E6608" s="8">
        <v>100638</v>
      </c>
      <c r="F6608" s="8">
        <v>0</v>
      </c>
      <c r="G6608" s="8" t="s">
        <v>96</v>
      </c>
    </row>
    <row r="6609" spans="1:7" x14ac:dyDescent="0.25">
      <c r="A6609" s="8">
        <v>204890</v>
      </c>
      <c r="B6609" s="8">
        <v>0</v>
      </c>
      <c r="C6609" s="8">
        <v>5.6453499744077526E-2</v>
      </c>
      <c r="E6609" s="8">
        <v>113657</v>
      </c>
      <c r="F6609" s="8">
        <v>0</v>
      </c>
      <c r="G6609" s="8" t="s">
        <v>96</v>
      </c>
    </row>
    <row r="6610" spans="1:7" x14ac:dyDescent="0.25">
      <c r="A6610" s="8">
        <v>255773</v>
      </c>
      <c r="B6610" s="8">
        <v>0</v>
      </c>
      <c r="C6610" s="8">
        <v>0.88585024888019415</v>
      </c>
      <c r="E6610" s="8">
        <v>23181</v>
      </c>
      <c r="F6610" s="8">
        <v>0</v>
      </c>
      <c r="G6610" s="8" t="s">
        <v>96</v>
      </c>
    </row>
    <row r="6611" spans="1:7" x14ac:dyDescent="0.25">
      <c r="A6611" s="8">
        <v>123387</v>
      </c>
      <c r="B6611" s="8">
        <v>0</v>
      </c>
      <c r="C6611" s="8">
        <v>0.23883520775729133</v>
      </c>
      <c r="E6611" s="8">
        <v>131531</v>
      </c>
      <c r="F6611" s="8">
        <v>0</v>
      </c>
      <c r="G6611" s="8" t="s">
        <v>96</v>
      </c>
    </row>
    <row r="6612" spans="1:7" x14ac:dyDescent="0.25">
      <c r="A6612" s="8">
        <v>230697</v>
      </c>
      <c r="B6612" s="8">
        <v>0</v>
      </c>
      <c r="C6612" s="8">
        <v>7.2881386818719099E-2</v>
      </c>
      <c r="E6612" s="8">
        <v>135072</v>
      </c>
      <c r="F6612" s="8">
        <v>0</v>
      </c>
      <c r="G6612" s="8" t="s">
        <v>96</v>
      </c>
    </row>
    <row r="6613" spans="1:7" x14ac:dyDescent="0.25">
      <c r="A6613" s="8">
        <v>252025</v>
      </c>
      <c r="B6613" s="8">
        <v>0</v>
      </c>
      <c r="C6613" s="8">
        <v>0.10610058892434927</v>
      </c>
      <c r="E6613" s="8">
        <v>202063</v>
      </c>
      <c r="F6613" s="8">
        <v>0</v>
      </c>
      <c r="G6613" s="8" t="s">
        <v>96</v>
      </c>
    </row>
    <row r="6614" spans="1:7" x14ac:dyDescent="0.25">
      <c r="A6614" s="8">
        <v>165313</v>
      </c>
      <c r="B6614" s="8">
        <v>0</v>
      </c>
      <c r="C6614" s="8">
        <v>0.17264983255261954</v>
      </c>
      <c r="E6614" s="8">
        <v>75720</v>
      </c>
      <c r="F6614" s="8">
        <v>0</v>
      </c>
      <c r="G6614" s="8" t="s">
        <v>96</v>
      </c>
    </row>
    <row r="6615" spans="1:7" x14ac:dyDescent="0.25">
      <c r="A6615" s="8">
        <v>76988</v>
      </c>
      <c r="B6615" s="8">
        <v>0</v>
      </c>
      <c r="C6615" s="8">
        <v>0.12855704775594795</v>
      </c>
      <c r="E6615" s="8">
        <v>137401</v>
      </c>
      <c r="F6615" s="8">
        <v>0</v>
      </c>
      <c r="G6615" s="8" t="s">
        <v>96</v>
      </c>
    </row>
    <row r="6616" spans="1:7" x14ac:dyDescent="0.25">
      <c r="A6616" s="8">
        <v>249766</v>
      </c>
      <c r="B6616" s="8">
        <v>0</v>
      </c>
      <c r="C6616" s="8">
        <v>2.4107876089597635E-2</v>
      </c>
      <c r="E6616" s="8">
        <v>26223</v>
      </c>
      <c r="F6616" s="8">
        <v>0</v>
      </c>
      <c r="G6616" s="8" t="s">
        <v>96</v>
      </c>
    </row>
    <row r="6617" spans="1:7" x14ac:dyDescent="0.25">
      <c r="A6617" s="8">
        <v>14491</v>
      </c>
      <c r="B6617" s="8">
        <v>0</v>
      </c>
      <c r="C6617" s="8">
        <v>0.80668566680579368</v>
      </c>
      <c r="E6617" s="8">
        <v>139105</v>
      </c>
      <c r="F6617" s="8">
        <v>0</v>
      </c>
      <c r="G6617" s="8" t="s">
        <v>96</v>
      </c>
    </row>
    <row r="6618" spans="1:7" x14ac:dyDescent="0.25">
      <c r="A6618" s="8">
        <v>30744</v>
      </c>
      <c r="B6618" s="8">
        <v>0</v>
      </c>
      <c r="C6618" s="8">
        <v>8.9244948708187735E-2</v>
      </c>
      <c r="E6618" s="8">
        <v>197729</v>
      </c>
      <c r="F6618" s="8">
        <v>0</v>
      </c>
      <c r="G6618" s="8" t="s">
        <v>96</v>
      </c>
    </row>
    <row r="6619" spans="1:7" x14ac:dyDescent="0.25">
      <c r="A6619" s="8">
        <v>125373</v>
      </c>
      <c r="B6619" s="8">
        <v>0</v>
      </c>
      <c r="C6619" s="8">
        <v>0.13624526664263562</v>
      </c>
      <c r="E6619" s="8">
        <v>217444</v>
      </c>
      <c r="F6619" s="8">
        <v>0</v>
      </c>
      <c r="G6619" s="8" t="s">
        <v>96</v>
      </c>
    </row>
    <row r="6620" spans="1:7" x14ac:dyDescent="0.25">
      <c r="A6620" s="8">
        <v>15730</v>
      </c>
      <c r="B6620" s="8">
        <v>0</v>
      </c>
      <c r="C6620" s="8">
        <v>0.64500869882195699</v>
      </c>
      <c r="E6620" s="8">
        <v>224539</v>
      </c>
      <c r="F6620" s="8">
        <v>0</v>
      </c>
      <c r="G6620" s="8" t="s">
        <v>96</v>
      </c>
    </row>
    <row r="6621" spans="1:7" x14ac:dyDescent="0.25">
      <c r="A6621" s="8">
        <v>24366</v>
      </c>
      <c r="B6621" s="8">
        <v>0</v>
      </c>
      <c r="C6621" s="8">
        <v>0.1151406868012053</v>
      </c>
      <c r="E6621" s="8">
        <v>109605</v>
      </c>
      <c r="F6621" s="8">
        <v>0</v>
      </c>
      <c r="G6621" s="8" t="s">
        <v>96</v>
      </c>
    </row>
    <row r="6622" spans="1:7" x14ac:dyDescent="0.25">
      <c r="A6622" s="8">
        <v>69418</v>
      </c>
      <c r="B6622" s="8">
        <v>0</v>
      </c>
      <c r="C6622" s="8">
        <v>0.25472347278190866</v>
      </c>
      <c r="E6622" s="8">
        <v>146698</v>
      </c>
      <c r="F6622" s="8">
        <v>0</v>
      </c>
      <c r="G6622" s="8" t="s">
        <v>96</v>
      </c>
    </row>
    <row r="6623" spans="1:7" x14ac:dyDescent="0.25">
      <c r="A6623" s="8">
        <v>148419</v>
      </c>
      <c r="B6623" s="8">
        <v>0</v>
      </c>
      <c r="C6623" s="8">
        <v>0.276915131365497</v>
      </c>
      <c r="E6623" s="8">
        <v>243511</v>
      </c>
      <c r="F6623" s="8">
        <v>0</v>
      </c>
      <c r="G6623" s="8" t="s">
        <v>96</v>
      </c>
    </row>
    <row r="6624" spans="1:7" x14ac:dyDescent="0.25">
      <c r="A6624" s="8">
        <v>8517</v>
      </c>
      <c r="B6624" s="8">
        <v>0</v>
      </c>
      <c r="C6624" s="8">
        <v>0.453390380896109</v>
      </c>
      <c r="E6624" s="8">
        <v>253658</v>
      </c>
      <c r="F6624" s="8">
        <v>0</v>
      </c>
      <c r="G6624" s="8" t="s">
        <v>96</v>
      </c>
    </row>
    <row r="6625" spans="1:7" x14ac:dyDescent="0.25">
      <c r="A6625" s="8">
        <v>118193</v>
      </c>
      <c r="B6625" s="8">
        <v>0</v>
      </c>
      <c r="C6625" s="8">
        <v>9.8231367266411948E-2</v>
      </c>
      <c r="E6625" s="8">
        <v>121929</v>
      </c>
      <c r="F6625" s="8">
        <v>0</v>
      </c>
      <c r="G6625" s="8" t="s">
        <v>96</v>
      </c>
    </row>
    <row r="6626" spans="1:7" x14ac:dyDescent="0.25">
      <c r="A6626" s="8">
        <v>259331</v>
      </c>
      <c r="B6626" s="8">
        <v>0</v>
      </c>
      <c r="C6626" s="8">
        <v>0.1163885209357358</v>
      </c>
      <c r="E6626" s="8">
        <v>39343</v>
      </c>
      <c r="F6626" s="8">
        <v>0</v>
      </c>
      <c r="G6626" s="8" t="s">
        <v>96</v>
      </c>
    </row>
    <row r="6627" spans="1:7" x14ac:dyDescent="0.25">
      <c r="A6627" s="8">
        <v>217594</v>
      </c>
      <c r="B6627" s="8">
        <v>0</v>
      </c>
      <c r="C6627" s="8">
        <v>2.326193517630824E-2</v>
      </c>
      <c r="E6627" s="8">
        <v>196562</v>
      </c>
      <c r="F6627" s="8">
        <v>0</v>
      </c>
      <c r="G6627" s="8" t="s">
        <v>96</v>
      </c>
    </row>
    <row r="6628" spans="1:7" x14ac:dyDescent="0.25">
      <c r="A6628" s="8">
        <v>13872</v>
      </c>
      <c r="B6628" s="8">
        <v>0</v>
      </c>
      <c r="C6628" s="8">
        <v>2.1880689621809734E-2</v>
      </c>
      <c r="E6628" s="8">
        <v>692</v>
      </c>
      <c r="F6628" s="8">
        <v>0</v>
      </c>
      <c r="G6628" s="8" t="s">
        <v>96</v>
      </c>
    </row>
    <row r="6629" spans="1:7" x14ac:dyDescent="0.25">
      <c r="A6629" s="8">
        <v>79131</v>
      </c>
      <c r="B6629" s="8">
        <v>0</v>
      </c>
      <c r="C6629" s="8">
        <v>5.7298373120307507E-2</v>
      </c>
      <c r="E6629" s="8">
        <v>72696</v>
      </c>
      <c r="F6629" s="8">
        <v>0</v>
      </c>
      <c r="G6629" s="8" t="s">
        <v>96</v>
      </c>
    </row>
    <row r="6630" spans="1:7" x14ac:dyDescent="0.25">
      <c r="A6630" s="8">
        <v>5232</v>
      </c>
      <c r="B6630" s="8">
        <v>0</v>
      </c>
      <c r="C6630" s="8">
        <v>8.4788430446207153E-2</v>
      </c>
      <c r="E6630" s="8">
        <v>172346</v>
      </c>
      <c r="F6630" s="8">
        <v>0</v>
      </c>
      <c r="G6630" s="8" t="s">
        <v>96</v>
      </c>
    </row>
    <row r="6631" spans="1:7" x14ac:dyDescent="0.25">
      <c r="A6631" s="8">
        <v>201901</v>
      </c>
      <c r="B6631" s="8">
        <v>0</v>
      </c>
      <c r="C6631" s="8">
        <v>0.17437766892075121</v>
      </c>
      <c r="E6631" s="8">
        <v>5265</v>
      </c>
      <c r="F6631" s="8">
        <v>0</v>
      </c>
      <c r="G6631" s="8" t="s">
        <v>96</v>
      </c>
    </row>
    <row r="6632" spans="1:7" x14ac:dyDescent="0.25">
      <c r="A6632" s="8">
        <v>167751</v>
      </c>
      <c r="B6632" s="8">
        <v>0</v>
      </c>
      <c r="C6632" s="8">
        <v>0.10598799170152517</v>
      </c>
      <c r="E6632" s="8">
        <v>201464</v>
      </c>
      <c r="F6632" s="8">
        <v>0</v>
      </c>
      <c r="G6632" s="8" t="s">
        <v>96</v>
      </c>
    </row>
    <row r="6633" spans="1:7" x14ac:dyDescent="0.25">
      <c r="A6633" s="8">
        <v>219841</v>
      </c>
      <c r="B6633" s="8">
        <v>0</v>
      </c>
      <c r="C6633" s="8">
        <v>6.4742133315849826E-2</v>
      </c>
      <c r="E6633" s="8">
        <v>101146</v>
      </c>
      <c r="F6633" s="8">
        <v>0</v>
      </c>
      <c r="G6633" s="8" t="s">
        <v>96</v>
      </c>
    </row>
    <row r="6634" spans="1:7" x14ac:dyDescent="0.25">
      <c r="A6634" s="8">
        <v>23251</v>
      </c>
      <c r="B6634" s="8">
        <v>0</v>
      </c>
      <c r="C6634" s="8">
        <v>0.34282106565151027</v>
      </c>
      <c r="E6634" s="8">
        <v>226754</v>
      </c>
      <c r="F6634" s="8">
        <v>0</v>
      </c>
      <c r="G6634" s="8" t="s">
        <v>96</v>
      </c>
    </row>
    <row r="6635" spans="1:7" x14ac:dyDescent="0.25">
      <c r="A6635" s="8">
        <v>205619</v>
      </c>
      <c r="B6635" s="8">
        <v>0</v>
      </c>
      <c r="C6635" s="8">
        <v>0.34966109185036059</v>
      </c>
      <c r="E6635" s="8">
        <v>97065</v>
      </c>
      <c r="F6635" s="8">
        <v>0</v>
      </c>
      <c r="G6635" s="8" t="s">
        <v>96</v>
      </c>
    </row>
    <row r="6636" spans="1:7" x14ac:dyDescent="0.25">
      <c r="A6636" s="8">
        <v>18684</v>
      </c>
      <c r="B6636" s="8">
        <v>0</v>
      </c>
      <c r="C6636" s="8">
        <v>1.3197407453413124E-2</v>
      </c>
      <c r="E6636" s="8">
        <v>208521</v>
      </c>
      <c r="F6636" s="8">
        <v>0</v>
      </c>
      <c r="G6636" s="8" t="s">
        <v>96</v>
      </c>
    </row>
    <row r="6637" spans="1:7" x14ac:dyDescent="0.25">
      <c r="A6637" s="8">
        <v>252441</v>
      </c>
      <c r="B6637" s="8">
        <v>0</v>
      </c>
      <c r="C6637" s="8">
        <v>0.18396497746101936</v>
      </c>
      <c r="E6637" s="8">
        <v>229959</v>
      </c>
      <c r="F6637" s="8">
        <v>0</v>
      </c>
      <c r="G6637" s="8" t="s">
        <v>96</v>
      </c>
    </row>
    <row r="6638" spans="1:7" x14ac:dyDescent="0.25">
      <c r="A6638" s="8">
        <v>77707</v>
      </c>
      <c r="B6638" s="8">
        <v>0</v>
      </c>
      <c r="C6638" s="8">
        <v>0.31715895823240081</v>
      </c>
      <c r="E6638" s="8">
        <v>154888</v>
      </c>
      <c r="F6638" s="8">
        <v>0</v>
      </c>
      <c r="G6638" s="8" t="s">
        <v>96</v>
      </c>
    </row>
    <row r="6639" spans="1:7" x14ac:dyDescent="0.25">
      <c r="A6639" s="8">
        <v>10345</v>
      </c>
      <c r="B6639" s="8">
        <v>0</v>
      </c>
      <c r="C6639" s="8">
        <v>0.5235877814568527</v>
      </c>
      <c r="E6639" s="8">
        <v>253608</v>
      </c>
      <c r="F6639" s="8">
        <v>0</v>
      </c>
      <c r="G6639" s="8" t="s">
        <v>96</v>
      </c>
    </row>
    <row r="6640" spans="1:7" x14ac:dyDescent="0.25">
      <c r="A6640" s="8">
        <v>191644</v>
      </c>
      <c r="B6640" s="8">
        <v>0</v>
      </c>
      <c r="C6640" s="8">
        <v>0.72830670667924557</v>
      </c>
      <c r="E6640" s="8">
        <v>186097</v>
      </c>
      <c r="F6640" s="8">
        <v>0</v>
      </c>
      <c r="G6640" s="8" t="s">
        <v>96</v>
      </c>
    </row>
    <row r="6641" spans="1:7" x14ac:dyDescent="0.25">
      <c r="A6641" s="8">
        <v>138602</v>
      </c>
      <c r="B6641" s="8">
        <v>0</v>
      </c>
      <c r="C6641" s="8">
        <v>5.7878612333483709E-2</v>
      </c>
      <c r="E6641" s="8">
        <v>47532</v>
      </c>
      <c r="F6641" s="8">
        <v>0</v>
      </c>
      <c r="G6641" s="8" t="s">
        <v>96</v>
      </c>
    </row>
    <row r="6642" spans="1:7" x14ac:dyDescent="0.25">
      <c r="A6642" s="8">
        <v>160060</v>
      </c>
      <c r="B6642" s="8">
        <v>0</v>
      </c>
      <c r="C6642" s="8">
        <v>6.5564415454275257E-2</v>
      </c>
      <c r="E6642" s="8">
        <v>127891</v>
      </c>
      <c r="F6642" s="8">
        <v>0</v>
      </c>
      <c r="G6642" s="8" t="s">
        <v>96</v>
      </c>
    </row>
    <row r="6643" spans="1:7" x14ac:dyDescent="0.25">
      <c r="A6643" s="8">
        <v>218350</v>
      </c>
      <c r="B6643" s="8">
        <v>0</v>
      </c>
      <c r="C6643" s="8">
        <v>7.0901686953006263E-2</v>
      </c>
      <c r="E6643" s="8">
        <v>31214</v>
      </c>
      <c r="F6643" s="8">
        <v>0</v>
      </c>
      <c r="G6643" s="8" t="s">
        <v>96</v>
      </c>
    </row>
    <row r="6644" spans="1:7" x14ac:dyDescent="0.25">
      <c r="A6644" s="8">
        <v>254332</v>
      </c>
      <c r="B6644" s="8">
        <v>0</v>
      </c>
      <c r="C6644" s="8">
        <v>0.74140605822645411</v>
      </c>
      <c r="E6644" s="8">
        <v>135743</v>
      </c>
      <c r="F6644" s="8">
        <v>0</v>
      </c>
      <c r="G6644" s="8" t="s">
        <v>96</v>
      </c>
    </row>
    <row r="6645" spans="1:7" x14ac:dyDescent="0.25">
      <c r="A6645" s="8">
        <v>183239</v>
      </c>
      <c r="B6645" s="8">
        <v>0</v>
      </c>
      <c r="C6645" s="8">
        <v>0.14504588251814565</v>
      </c>
      <c r="E6645" s="8">
        <v>51315</v>
      </c>
      <c r="F6645" s="8">
        <v>0</v>
      </c>
      <c r="G6645" s="8" t="s">
        <v>96</v>
      </c>
    </row>
    <row r="6646" spans="1:7" x14ac:dyDescent="0.25">
      <c r="A6646" s="8">
        <v>83667</v>
      </c>
      <c r="B6646" s="8">
        <v>0</v>
      </c>
      <c r="C6646" s="8">
        <v>0.87261079783710449</v>
      </c>
      <c r="E6646" s="8">
        <v>239292</v>
      </c>
      <c r="F6646" s="8">
        <v>0</v>
      </c>
      <c r="G6646" s="8" t="s">
        <v>96</v>
      </c>
    </row>
    <row r="6647" spans="1:7" x14ac:dyDescent="0.25">
      <c r="A6647" s="8">
        <v>225419</v>
      </c>
      <c r="B6647" s="8">
        <v>0</v>
      </c>
      <c r="C6647" s="8">
        <v>0.34326762665414851</v>
      </c>
      <c r="E6647" s="8">
        <v>143842</v>
      </c>
      <c r="F6647" s="8">
        <v>0</v>
      </c>
      <c r="G6647" s="8" t="s">
        <v>96</v>
      </c>
    </row>
    <row r="6648" spans="1:7" x14ac:dyDescent="0.25">
      <c r="A6648" s="8">
        <v>155138</v>
      </c>
      <c r="B6648" s="8">
        <v>0</v>
      </c>
      <c r="C6648" s="8">
        <v>0.70540763984886456</v>
      </c>
      <c r="E6648" s="8">
        <v>16338</v>
      </c>
      <c r="F6648" s="8">
        <v>0</v>
      </c>
      <c r="G6648" s="8" t="s">
        <v>96</v>
      </c>
    </row>
    <row r="6649" spans="1:7" x14ac:dyDescent="0.25">
      <c r="A6649" s="8">
        <v>40613</v>
      </c>
      <c r="B6649" s="8">
        <v>0</v>
      </c>
      <c r="C6649" s="8">
        <v>0.15991734644094313</v>
      </c>
      <c r="E6649" s="8">
        <v>207817</v>
      </c>
      <c r="F6649" s="8">
        <v>0</v>
      </c>
      <c r="G6649" s="8" t="s">
        <v>96</v>
      </c>
    </row>
    <row r="6650" spans="1:7" x14ac:dyDescent="0.25">
      <c r="A6650" s="8">
        <v>157073</v>
      </c>
      <c r="B6650" s="8">
        <v>0</v>
      </c>
      <c r="C6650" s="8">
        <v>0.36577783228267752</v>
      </c>
      <c r="E6650" s="8">
        <v>162324</v>
      </c>
      <c r="F6650" s="8">
        <v>0</v>
      </c>
      <c r="G6650" s="8" t="s">
        <v>96</v>
      </c>
    </row>
    <row r="6651" spans="1:7" x14ac:dyDescent="0.25">
      <c r="A6651" s="8">
        <v>62841</v>
      </c>
      <c r="B6651" s="8">
        <v>0</v>
      </c>
      <c r="C6651" s="8">
        <v>2.6717204388671818E-2</v>
      </c>
      <c r="E6651" s="8">
        <v>81621</v>
      </c>
      <c r="F6651" s="8">
        <v>0</v>
      </c>
      <c r="G6651" s="8" t="s">
        <v>96</v>
      </c>
    </row>
    <row r="6652" spans="1:7" x14ac:dyDescent="0.25">
      <c r="A6652" s="8">
        <v>94776</v>
      </c>
      <c r="B6652" s="8">
        <v>0</v>
      </c>
      <c r="C6652" s="8">
        <v>0.15181517760383365</v>
      </c>
      <c r="E6652" s="8">
        <v>100038</v>
      </c>
      <c r="F6652" s="8">
        <v>0</v>
      </c>
      <c r="G6652" s="8" t="s">
        <v>96</v>
      </c>
    </row>
    <row r="6653" spans="1:7" x14ac:dyDescent="0.25">
      <c r="A6653" s="8">
        <v>1683</v>
      </c>
      <c r="B6653" s="8">
        <v>0</v>
      </c>
      <c r="C6653" s="8">
        <v>4.0638690603127053E-2</v>
      </c>
      <c r="E6653" s="8">
        <v>79583</v>
      </c>
      <c r="F6653" s="8">
        <v>0</v>
      </c>
      <c r="G6653" s="8" t="s">
        <v>96</v>
      </c>
    </row>
    <row r="6654" spans="1:7" x14ac:dyDescent="0.25">
      <c r="A6654" s="8">
        <v>195659</v>
      </c>
      <c r="B6654" s="8">
        <v>0</v>
      </c>
      <c r="C6654" s="8">
        <v>3.5075726635123351E-2</v>
      </c>
      <c r="E6654" s="8">
        <v>101382</v>
      </c>
      <c r="F6654" s="8">
        <v>0</v>
      </c>
      <c r="G6654" s="8" t="s">
        <v>96</v>
      </c>
    </row>
    <row r="6655" spans="1:7" x14ac:dyDescent="0.25">
      <c r="A6655" s="8">
        <v>47947</v>
      </c>
      <c r="B6655" s="8">
        <v>0</v>
      </c>
      <c r="C6655" s="8">
        <v>0.3738193125231063</v>
      </c>
      <c r="E6655" s="8">
        <v>248893</v>
      </c>
      <c r="F6655" s="8">
        <v>0</v>
      </c>
      <c r="G6655" s="8" t="s">
        <v>96</v>
      </c>
    </row>
    <row r="6656" spans="1:7" x14ac:dyDescent="0.25">
      <c r="A6656" s="8">
        <v>19370</v>
      </c>
      <c r="B6656" s="8">
        <v>0</v>
      </c>
      <c r="C6656" s="8">
        <v>0.32799645892576784</v>
      </c>
      <c r="E6656" s="8">
        <v>258534</v>
      </c>
      <c r="F6656" s="8">
        <v>0</v>
      </c>
      <c r="G6656" s="8" t="s">
        <v>96</v>
      </c>
    </row>
    <row r="6657" spans="1:7" x14ac:dyDescent="0.25">
      <c r="A6657" s="8">
        <v>69342</v>
      </c>
      <c r="B6657" s="8">
        <v>0</v>
      </c>
      <c r="C6657" s="8">
        <v>0.40065421451997679</v>
      </c>
      <c r="E6657" s="8">
        <v>42307</v>
      </c>
      <c r="F6657" s="8">
        <v>0</v>
      </c>
      <c r="G6657" s="8" t="s">
        <v>96</v>
      </c>
    </row>
    <row r="6658" spans="1:7" x14ac:dyDescent="0.25">
      <c r="A6658" s="8">
        <v>186645</v>
      </c>
      <c r="B6658" s="8">
        <v>0</v>
      </c>
      <c r="C6658" s="8">
        <v>6.2181582798858208E-2</v>
      </c>
      <c r="E6658" s="8">
        <v>81948</v>
      </c>
      <c r="F6658" s="8">
        <v>0</v>
      </c>
      <c r="G6658" s="8" t="s">
        <v>96</v>
      </c>
    </row>
    <row r="6659" spans="1:7" x14ac:dyDescent="0.25">
      <c r="A6659" s="8">
        <v>186223</v>
      </c>
      <c r="B6659" s="8">
        <v>0</v>
      </c>
      <c r="C6659" s="8">
        <v>0.211231617850002</v>
      </c>
      <c r="E6659" s="8">
        <v>1118</v>
      </c>
      <c r="F6659" s="8">
        <v>0</v>
      </c>
      <c r="G6659" s="8" t="s">
        <v>96</v>
      </c>
    </row>
    <row r="6660" spans="1:7" x14ac:dyDescent="0.25">
      <c r="A6660" s="8">
        <v>2360</v>
      </c>
      <c r="B6660" s="8">
        <v>0</v>
      </c>
      <c r="C6660" s="8">
        <v>1.7706627825998224E-2</v>
      </c>
      <c r="E6660" s="8">
        <v>95120</v>
      </c>
      <c r="F6660" s="8">
        <v>0</v>
      </c>
      <c r="G6660" s="8" t="s">
        <v>96</v>
      </c>
    </row>
    <row r="6661" spans="1:7" x14ac:dyDescent="0.25">
      <c r="A6661" s="8">
        <v>127703</v>
      </c>
      <c r="B6661" s="8">
        <v>0</v>
      </c>
      <c r="C6661" s="8">
        <v>0.20701440870575086</v>
      </c>
      <c r="E6661" s="8">
        <v>192547</v>
      </c>
      <c r="F6661" s="8">
        <v>0</v>
      </c>
      <c r="G6661" s="8" t="s">
        <v>96</v>
      </c>
    </row>
    <row r="6662" spans="1:7" x14ac:dyDescent="0.25">
      <c r="A6662" s="8">
        <v>219516</v>
      </c>
      <c r="B6662" s="8">
        <v>0</v>
      </c>
      <c r="C6662" s="8">
        <v>0.76181219649088594</v>
      </c>
      <c r="E6662" s="8">
        <v>161410</v>
      </c>
      <c r="F6662" s="8">
        <v>0</v>
      </c>
      <c r="G6662" s="8" t="s">
        <v>96</v>
      </c>
    </row>
    <row r="6663" spans="1:7" x14ac:dyDescent="0.25">
      <c r="A6663" s="8">
        <v>130108</v>
      </c>
      <c r="B6663" s="8">
        <v>0</v>
      </c>
      <c r="C6663" s="8">
        <v>0.11652607590998636</v>
      </c>
      <c r="E6663" s="8">
        <v>171246</v>
      </c>
      <c r="F6663" s="8">
        <v>0</v>
      </c>
      <c r="G6663" s="8" t="s">
        <v>96</v>
      </c>
    </row>
    <row r="6664" spans="1:7" x14ac:dyDescent="0.25">
      <c r="A6664" s="8">
        <v>179966</v>
      </c>
      <c r="B6664" s="8">
        <v>0</v>
      </c>
      <c r="C6664" s="8">
        <v>0.11382229530391197</v>
      </c>
      <c r="E6664" s="8">
        <v>178298</v>
      </c>
      <c r="F6664" s="8">
        <v>0</v>
      </c>
      <c r="G6664" s="8" t="s">
        <v>96</v>
      </c>
    </row>
    <row r="6665" spans="1:7" x14ac:dyDescent="0.25">
      <c r="A6665" s="8">
        <v>132975</v>
      </c>
      <c r="B6665" s="8">
        <v>0</v>
      </c>
      <c r="C6665" s="8">
        <v>0.24145942870943352</v>
      </c>
      <c r="E6665" s="8">
        <v>184450</v>
      </c>
      <c r="F6665" s="8">
        <v>0</v>
      </c>
      <c r="G6665" s="8" t="s">
        <v>96</v>
      </c>
    </row>
    <row r="6666" spans="1:7" x14ac:dyDescent="0.25">
      <c r="A6666" s="8">
        <v>155098</v>
      </c>
      <c r="B6666" s="8">
        <v>0</v>
      </c>
      <c r="C6666" s="8">
        <v>0.86771264025828776</v>
      </c>
      <c r="E6666" s="8">
        <v>143030</v>
      </c>
      <c r="F6666" s="8">
        <v>0</v>
      </c>
      <c r="G6666" s="8" t="s">
        <v>96</v>
      </c>
    </row>
    <row r="6667" spans="1:7" x14ac:dyDescent="0.25">
      <c r="A6667" s="8">
        <v>257696</v>
      </c>
      <c r="B6667" s="8">
        <v>0</v>
      </c>
      <c r="C6667" s="8">
        <v>8.9796337100182338E-2</v>
      </c>
      <c r="E6667" s="8">
        <v>43761</v>
      </c>
      <c r="F6667" s="8">
        <v>0</v>
      </c>
      <c r="G6667" s="8" t="s">
        <v>96</v>
      </c>
    </row>
    <row r="6668" spans="1:7" x14ac:dyDescent="0.25">
      <c r="A6668" s="8">
        <v>178805</v>
      </c>
      <c r="B6668" s="8">
        <v>0</v>
      </c>
      <c r="C6668" s="8">
        <v>0.36536854254029938</v>
      </c>
      <c r="E6668" s="8">
        <v>81277</v>
      </c>
      <c r="F6668" s="8">
        <v>0</v>
      </c>
      <c r="G6668" s="8" t="s">
        <v>96</v>
      </c>
    </row>
    <row r="6669" spans="1:7" x14ac:dyDescent="0.25">
      <c r="A6669" s="8">
        <v>179521</v>
      </c>
      <c r="B6669" s="8">
        <v>0</v>
      </c>
      <c r="C6669" s="8">
        <v>3.2526697104889063E-2</v>
      </c>
      <c r="E6669" s="8">
        <v>240619</v>
      </c>
      <c r="F6669" s="8">
        <v>0</v>
      </c>
      <c r="G6669" s="8" t="s">
        <v>96</v>
      </c>
    </row>
    <row r="6670" spans="1:7" x14ac:dyDescent="0.25">
      <c r="A6670" s="8">
        <v>178055</v>
      </c>
      <c r="B6670" s="8">
        <v>0</v>
      </c>
      <c r="C6670" s="8">
        <v>0.45862729507858174</v>
      </c>
      <c r="E6670" s="8">
        <v>6155</v>
      </c>
      <c r="F6670" s="8">
        <v>0</v>
      </c>
      <c r="G6670" s="8" t="s">
        <v>96</v>
      </c>
    </row>
    <row r="6671" spans="1:7" x14ac:dyDescent="0.25">
      <c r="A6671" s="8">
        <v>40484</v>
      </c>
      <c r="B6671" s="8">
        <v>0</v>
      </c>
      <c r="C6671" s="8">
        <v>0.22946870933453634</v>
      </c>
      <c r="E6671" s="8">
        <v>154370</v>
      </c>
      <c r="F6671" s="8">
        <v>0</v>
      </c>
      <c r="G6671" s="8" t="s">
        <v>96</v>
      </c>
    </row>
    <row r="6672" spans="1:7" x14ac:dyDescent="0.25">
      <c r="A6672" s="8">
        <v>83749</v>
      </c>
      <c r="B6672" s="8">
        <v>0</v>
      </c>
      <c r="C6672" s="8">
        <v>0.348839621333977</v>
      </c>
      <c r="E6672" s="8">
        <v>198256</v>
      </c>
      <c r="F6672" s="8">
        <v>0</v>
      </c>
      <c r="G6672" s="8" t="s">
        <v>96</v>
      </c>
    </row>
    <row r="6673" spans="1:7" x14ac:dyDescent="0.25">
      <c r="A6673" s="8">
        <v>163390</v>
      </c>
      <c r="B6673" s="8">
        <v>0</v>
      </c>
      <c r="C6673" s="8">
        <v>9.7519204202839438E-2</v>
      </c>
      <c r="E6673" s="8">
        <v>61183</v>
      </c>
      <c r="F6673" s="8">
        <v>0</v>
      </c>
      <c r="G6673" s="8" t="s">
        <v>96</v>
      </c>
    </row>
    <row r="6674" spans="1:7" x14ac:dyDescent="0.25">
      <c r="A6674" s="8">
        <v>105284</v>
      </c>
      <c r="B6674" s="8">
        <v>0</v>
      </c>
      <c r="C6674" s="8">
        <v>4.2051412338333781E-2</v>
      </c>
      <c r="E6674" s="8">
        <v>61548</v>
      </c>
      <c r="F6674" s="8">
        <v>0</v>
      </c>
      <c r="G6674" s="8" t="s">
        <v>96</v>
      </c>
    </row>
    <row r="6675" spans="1:7" x14ac:dyDescent="0.25">
      <c r="A6675" s="8">
        <v>261206</v>
      </c>
      <c r="B6675" s="8">
        <v>0</v>
      </c>
      <c r="C6675" s="8">
        <v>0.22659748198608168</v>
      </c>
      <c r="E6675" s="8">
        <v>153644</v>
      </c>
      <c r="F6675" s="8">
        <v>0</v>
      </c>
      <c r="G6675" s="8" t="s">
        <v>96</v>
      </c>
    </row>
    <row r="6676" spans="1:7" x14ac:dyDescent="0.25">
      <c r="A6676" s="8">
        <v>96821</v>
      </c>
      <c r="B6676" s="8">
        <v>0</v>
      </c>
      <c r="C6676" s="8">
        <v>4.6090943132420605E-2</v>
      </c>
      <c r="E6676" s="8">
        <v>67145</v>
      </c>
      <c r="F6676" s="8">
        <v>0</v>
      </c>
      <c r="G6676" s="8" t="s">
        <v>96</v>
      </c>
    </row>
    <row r="6677" spans="1:7" x14ac:dyDescent="0.25">
      <c r="A6677" s="8">
        <v>87538</v>
      </c>
      <c r="B6677" s="8">
        <v>0</v>
      </c>
      <c r="C6677" s="8">
        <v>7.0824694435004526E-2</v>
      </c>
      <c r="E6677" s="8">
        <v>35187</v>
      </c>
      <c r="F6677" s="8">
        <v>0</v>
      </c>
      <c r="G6677" s="8" t="s">
        <v>96</v>
      </c>
    </row>
    <row r="6678" spans="1:7" x14ac:dyDescent="0.25">
      <c r="A6678" s="8">
        <v>78820</v>
      </c>
      <c r="B6678" s="8">
        <v>0</v>
      </c>
      <c r="C6678" s="8">
        <v>0.22065161606416842</v>
      </c>
      <c r="E6678" s="8">
        <v>5587</v>
      </c>
      <c r="F6678" s="8">
        <v>0</v>
      </c>
      <c r="G6678" s="8" t="s">
        <v>96</v>
      </c>
    </row>
    <row r="6679" spans="1:7" x14ac:dyDescent="0.25">
      <c r="A6679" s="8">
        <v>262455</v>
      </c>
      <c r="B6679" s="8">
        <v>0</v>
      </c>
      <c r="C6679" s="8">
        <v>0.74990527458280398</v>
      </c>
      <c r="E6679" s="8">
        <v>28049</v>
      </c>
      <c r="F6679" s="8">
        <v>0</v>
      </c>
      <c r="G6679" s="8" t="s">
        <v>96</v>
      </c>
    </row>
    <row r="6680" spans="1:7" x14ac:dyDescent="0.25">
      <c r="A6680" s="8">
        <v>178535</v>
      </c>
      <c r="B6680" s="8">
        <v>0</v>
      </c>
      <c r="C6680" s="8">
        <v>0.23400523429200501</v>
      </c>
      <c r="E6680" s="8">
        <v>203718</v>
      </c>
      <c r="F6680" s="8">
        <v>0</v>
      </c>
      <c r="G6680" s="8" t="s">
        <v>96</v>
      </c>
    </row>
    <row r="6681" spans="1:7" x14ac:dyDescent="0.25">
      <c r="A6681" s="8">
        <v>68400</v>
      </c>
      <c r="B6681" s="8">
        <v>0</v>
      </c>
      <c r="C6681" s="8">
        <v>0.59859492994807517</v>
      </c>
      <c r="E6681" s="8">
        <v>136568</v>
      </c>
      <c r="F6681" s="8">
        <v>0</v>
      </c>
      <c r="G6681" s="8" t="s">
        <v>96</v>
      </c>
    </row>
    <row r="6682" spans="1:7" x14ac:dyDescent="0.25">
      <c r="A6682" s="8">
        <v>228384</v>
      </c>
      <c r="B6682" s="8">
        <v>0</v>
      </c>
      <c r="C6682" s="8">
        <v>9.0049947992960816E-2</v>
      </c>
      <c r="E6682" s="8">
        <v>49287</v>
      </c>
      <c r="F6682" s="8">
        <v>0</v>
      </c>
      <c r="G6682" s="8" t="s">
        <v>96</v>
      </c>
    </row>
    <row r="6683" spans="1:7" x14ac:dyDescent="0.25">
      <c r="A6683" s="8">
        <v>15021</v>
      </c>
      <c r="B6683" s="8">
        <v>0</v>
      </c>
      <c r="C6683" s="8">
        <v>6.227562718119984E-2</v>
      </c>
      <c r="E6683" s="8">
        <v>133275</v>
      </c>
      <c r="F6683" s="8">
        <v>0</v>
      </c>
      <c r="G6683" s="8" t="s">
        <v>96</v>
      </c>
    </row>
    <row r="6684" spans="1:7" x14ac:dyDescent="0.25">
      <c r="A6684" s="8">
        <v>190039</v>
      </c>
      <c r="B6684" s="8">
        <v>0</v>
      </c>
      <c r="C6684" s="8">
        <v>3.3771239256596572E-2</v>
      </c>
      <c r="E6684" s="8">
        <v>208085</v>
      </c>
      <c r="F6684" s="8">
        <v>0</v>
      </c>
      <c r="G6684" s="8" t="s">
        <v>96</v>
      </c>
    </row>
    <row r="6685" spans="1:7" x14ac:dyDescent="0.25">
      <c r="A6685" s="8">
        <v>188856</v>
      </c>
      <c r="B6685" s="8">
        <v>0</v>
      </c>
      <c r="C6685" s="8">
        <v>1.6418043427223201E-2</v>
      </c>
      <c r="E6685" s="8">
        <v>191159</v>
      </c>
      <c r="F6685" s="8">
        <v>0</v>
      </c>
      <c r="G6685" s="8" t="s">
        <v>96</v>
      </c>
    </row>
    <row r="6686" spans="1:7" x14ac:dyDescent="0.25">
      <c r="A6686" s="8">
        <v>51690</v>
      </c>
      <c r="B6686" s="8">
        <v>0</v>
      </c>
      <c r="C6686" s="8">
        <v>0.18095854278208962</v>
      </c>
      <c r="E6686" s="8">
        <v>219302</v>
      </c>
      <c r="F6686" s="8">
        <v>0</v>
      </c>
      <c r="G6686" s="8" t="s">
        <v>96</v>
      </c>
    </row>
    <row r="6687" spans="1:7" x14ac:dyDescent="0.25">
      <c r="A6687" s="8">
        <v>23796</v>
      </c>
      <c r="B6687" s="8">
        <v>0</v>
      </c>
      <c r="C6687" s="8">
        <v>0.33462370401390401</v>
      </c>
      <c r="E6687" s="8">
        <v>34537</v>
      </c>
      <c r="F6687" s="8">
        <v>0</v>
      </c>
      <c r="G6687" s="8" t="s">
        <v>96</v>
      </c>
    </row>
    <row r="6688" spans="1:7" x14ac:dyDescent="0.25">
      <c r="A6688" s="8">
        <v>71752</v>
      </c>
      <c r="B6688" s="8">
        <v>0</v>
      </c>
      <c r="C6688" s="8">
        <v>0.61820985128271144</v>
      </c>
      <c r="E6688" s="8">
        <v>179526</v>
      </c>
      <c r="F6688" s="8">
        <v>0</v>
      </c>
      <c r="G6688" s="8" t="s">
        <v>96</v>
      </c>
    </row>
    <row r="6689" spans="1:7" x14ac:dyDescent="0.25">
      <c r="A6689" s="8">
        <v>94453</v>
      </c>
      <c r="B6689" s="8">
        <v>0</v>
      </c>
      <c r="C6689" s="8">
        <v>3.7586681947270745E-2</v>
      </c>
      <c r="E6689" s="8">
        <v>121838</v>
      </c>
      <c r="F6689" s="8">
        <v>0</v>
      </c>
      <c r="G6689" s="8" t="s">
        <v>96</v>
      </c>
    </row>
    <row r="6690" spans="1:7" x14ac:dyDescent="0.25">
      <c r="A6690" s="8">
        <v>123260</v>
      </c>
      <c r="B6690" s="8">
        <v>0</v>
      </c>
      <c r="C6690" s="8">
        <v>0.19970270767432133</v>
      </c>
      <c r="E6690" s="8">
        <v>38084</v>
      </c>
      <c r="F6690" s="8">
        <v>0</v>
      </c>
      <c r="G6690" s="8" t="s">
        <v>96</v>
      </c>
    </row>
    <row r="6691" spans="1:7" x14ac:dyDescent="0.25">
      <c r="A6691" s="8">
        <v>259262</v>
      </c>
      <c r="B6691" s="8">
        <v>0</v>
      </c>
      <c r="C6691" s="8">
        <v>0.15079805956585746</v>
      </c>
      <c r="E6691" s="8">
        <v>249361</v>
      </c>
      <c r="F6691" s="8">
        <v>0</v>
      </c>
      <c r="G6691" s="8" t="s">
        <v>96</v>
      </c>
    </row>
    <row r="6692" spans="1:7" x14ac:dyDescent="0.25">
      <c r="A6692" s="8">
        <v>51359</v>
      </c>
      <c r="B6692" s="8">
        <v>0</v>
      </c>
      <c r="C6692" s="8">
        <v>1.9799567939162675E-2</v>
      </c>
      <c r="E6692" s="8">
        <v>117498</v>
      </c>
      <c r="F6692" s="8">
        <v>0</v>
      </c>
      <c r="G6692" s="8" t="s">
        <v>96</v>
      </c>
    </row>
    <row r="6693" spans="1:7" x14ac:dyDescent="0.25">
      <c r="A6693" s="8">
        <v>63693</v>
      </c>
      <c r="B6693" s="8">
        <v>0</v>
      </c>
      <c r="C6693" s="8">
        <v>0.14240644242967362</v>
      </c>
      <c r="E6693" s="8">
        <v>139066</v>
      </c>
      <c r="F6693" s="8">
        <v>0</v>
      </c>
      <c r="G6693" s="8" t="s">
        <v>96</v>
      </c>
    </row>
    <row r="6694" spans="1:7" x14ac:dyDescent="0.25">
      <c r="A6694" s="8">
        <v>6847</v>
      </c>
      <c r="B6694" s="8">
        <v>0</v>
      </c>
      <c r="C6694" s="8">
        <v>1.6846320488074659E-2</v>
      </c>
      <c r="E6694" s="8">
        <v>238495</v>
      </c>
      <c r="F6694" s="8">
        <v>0</v>
      </c>
      <c r="G6694" s="8" t="s">
        <v>96</v>
      </c>
    </row>
    <row r="6695" spans="1:7" x14ac:dyDescent="0.25">
      <c r="A6695" s="8">
        <v>208839</v>
      </c>
      <c r="B6695" s="8">
        <v>0</v>
      </c>
      <c r="C6695" s="8">
        <v>0.87118687699784658</v>
      </c>
      <c r="E6695" s="8">
        <v>144683</v>
      </c>
      <c r="F6695" s="8">
        <v>0</v>
      </c>
      <c r="G6695" s="8" t="s">
        <v>96</v>
      </c>
    </row>
    <row r="6696" spans="1:7" x14ac:dyDescent="0.25">
      <c r="A6696" s="8">
        <v>71560</v>
      </c>
      <c r="B6696" s="8">
        <v>0</v>
      </c>
      <c r="C6696" s="8">
        <v>0.12931105844519469</v>
      </c>
      <c r="E6696" s="8">
        <v>142694</v>
      </c>
      <c r="F6696" s="8">
        <v>0</v>
      </c>
      <c r="G6696" s="8" t="s">
        <v>96</v>
      </c>
    </row>
    <row r="6697" spans="1:7" x14ac:dyDescent="0.25">
      <c r="A6697" s="8">
        <v>12212</v>
      </c>
      <c r="B6697" s="8">
        <v>0</v>
      </c>
      <c r="C6697" s="8">
        <v>5.1999067220914894E-2</v>
      </c>
      <c r="E6697" s="8">
        <v>249040</v>
      </c>
      <c r="F6697" s="8">
        <v>0</v>
      </c>
      <c r="G6697" s="8" t="s">
        <v>96</v>
      </c>
    </row>
    <row r="6698" spans="1:7" x14ac:dyDescent="0.25">
      <c r="A6698" s="8">
        <v>137795</v>
      </c>
      <c r="B6698" s="8">
        <v>0</v>
      </c>
      <c r="C6698" s="8">
        <v>0.24836306349632387</v>
      </c>
      <c r="E6698" s="8">
        <v>97406</v>
      </c>
      <c r="F6698" s="8">
        <v>0</v>
      </c>
      <c r="G6698" s="8" t="s">
        <v>96</v>
      </c>
    </row>
    <row r="6699" spans="1:7" x14ac:dyDescent="0.25">
      <c r="A6699" s="8">
        <v>248605</v>
      </c>
      <c r="B6699" s="8">
        <v>0</v>
      </c>
      <c r="C6699" s="8">
        <v>6.6023179348703484E-2</v>
      </c>
      <c r="E6699" s="8">
        <v>114028</v>
      </c>
      <c r="F6699" s="8">
        <v>0</v>
      </c>
      <c r="G6699" s="8" t="s">
        <v>96</v>
      </c>
    </row>
    <row r="6700" spans="1:7" x14ac:dyDescent="0.25">
      <c r="A6700" s="8">
        <v>32128</v>
      </c>
      <c r="B6700" s="8">
        <v>0</v>
      </c>
      <c r="C6700" s="8">
        <v>7.6815434339768493E-2</v>
      </c>
      <c r="E6700" s="8">
        <v>253586</v>
      </c>
      <c r="F6700" s="8">
        <v>0</v>
      </c>
      <c r="G6700" s="8" t="s">
        <v>96</v>
      </c>
    </row>
    <row r="6701" spans="1:7" x14ac:dyDescent="0.25">
      <c r="A6701" s="8">
        <v>100121</v>
      </c>
      <c r="B6701" s="8">
        <v>0</v>
      </c>
      <c r="C6701" s="8">
        <v>0.19629500418668305</v>
      </c>
      <c r="E6701" s="8">
        <v>91463</v>
      </c>
      <c r="F6701" s="8">
        <v>0</v>
      </c>
      <c r="G6701" s="8" t="s">
        <v>97</v>
      </c>
    </row>
    <row r="6702" spans="1:7" x14ac:dyDescent="0.25">
      <c r="A6702" s="8">
        <v>261326</v>
      </c>
      <c r="B6702" s="8">
        <v>0</v>
      </c>
      <c r="C6702" s="8">
        <v>0.19628344109622686</v>
      </c>
      <c r="E6702" s="8">
        <v>79197</v>
      </c>
      <c r="F6702" s="8">
        <v>0</v>
      </c>
      <c r="G6702" s="8" t="s">
        <v>97</v>
      </c>
    </row>
    <row r="6703" spans="1:7" x14ac:dyDescent="0.25">
      <c r="A6703" s="8">
        <v>195767</v>
      </c>
      <c r="B6703" s="8">
        <v>0</v>
      </c>
      <c r="C6703" s="8">
        <v>1.8309727230325413E-2</v>
      </c>
      <c r="E6703" s="8">
        <v>88557</v>
      </c>
      <c r="F6703" s="8">
        <v>0</v>
      </c>
      <c r="G6703" s="8" t="s">
        <v>97</v>
      </c>
    </row>
    <row r="6704" spans="1:7" x14ac:dyDescent="0.25">
      <c r="A6704" s="8">
        <v>166692</v>
      </c>
      <c r="B6704" s="8">
        <v>0</v>
      </c>
      <c r="C6704" s="8">
        <v>0.15331280954353571</v>
      </c>
      <c r="E6704" s="8">
        <v>249047</v>
      </c>
      <c r="F6704" s="8">
        <v>0</v>
      </c>
      <c r="G6704" s="8" t="s">
        <v>97</v>
      </c>
    </row>
    <row r="6705" spans="1:7" x14ac:dyDescent="0.25">
      <c r="A6705" s="8">
        <v>162137</v>
      </c>
      <c r="B6705" s="8">
        <v>0</v>
      </c>
      <c r="C6705" s="8">
        <v>0.1285864031030528</v>
      </c>
      <c r="E6705" s="8">
        <v>91371</v>
      </c>
      <c r="F6705" s="8">
        <v>0</v>
      </c>
      <c r="G6705" s="8" t="s">
        <v>97</v>
      </c>
    </row>
    <row r="6706" spans="1:7" x14ac:dyDescent="0.25">
      <c r="A6706" s="8">
        <v>261500</v>
      </c>
      <c r="B6706" s="8">
        <v>0</v>
      </c>
      <c r="C6706" s="8">
        <v>0.1546915298597677</v>
      </c>
      <c r="E6706" s="8">
        <v>205336</v>
      </c>
      <c r="F6706" s="8">
        <v>0</v>
      </c>
      <c r="G6706" s="8" t="s">
        <v>97</v>
      </c>
    </row>
    <row r="6707" spans="1:7" x14ac:dyDescent="0.25">
      <c r="A6707" s="8">
        <v>50618</v>
      </c>
      <c r="B6707" s="8">
        <v>0</v>
      </c>
      <c r="C6707" s="8">
        <v>0.18668928333963175</v>
      </c>
      <c r="E6707" s="8">
        <v>198393</v>
      </c>
      <c r="F6707" s="8">
        <v>0</v>
      </c>
      <c r="G6707" s="8" t="s">
        <v>97</v>
      </c>
    </row>
    <row r="6708" spans="1:7" x14ac:dyDescent="0.25">
      <c r="A6708" s="8">
        <v>203437</v>
      </c>
      <c r="B6708" s="8">
        <v>0</v>
      </c>
      <c r="C6708" s="8">
        <v>0.41857947681120811</v>
      </c>
      <c r="E6708" s="8">
        <v>175854</v>
      </c>
      <c r="F6708" s="8">
        <v>0</v>
      </c>
      <c r="G6708" s="8" t="s">
        <v>97</v>
      </c>
    </row>
    <row r="6709" spans="1:7" x14ac:dyDescent="0.25">
      <c r="A6709" s="8">
        <v>5286</v>
      </c>
      <c r="B6709" s="8">
        <v>0</v>
      </c>
      <c r="C6709" s="8">
        <v>0.14531697906188307</v>
      </c>
      <c r="E6709" s="8">
        <v>164188</v>
      </c>
      <c r="F6709" s="8">
        <v>0</v>
      </c>
      <c r="G6709" s="8" t="s">
        <v>97</v>
      </c>
    </row>
    <row r="6710" spans="1:7" x14ac:dyDescent="0.25">
      <c r="A6710" s="8">
        <v>155888</v>
      </c>
      <c r="B6710" s="8">
        <v>0</v>
      </c>
      <c r="C6710" s="8">
        <v>0.12782445962145897</v>
      </c>
      <c r="E6710" s="8">
        <v>168318</v>
      </c>
      <c r="F6710" s="8">
        <v>0</v>
      </c>
      <c r="G6710" s="8" t="s">
        <v>97</v>
      </c>
    </row>
    <row r="6711" spans="1:7" x14ac:dyDescent="0.25">
      <c r="A6711" s="8">
        <v>262075</v>
      </c>
      <c r="B6711" s="8">
        <v>0</v>
      </c>
      <c r="C6711" s="8">
        <v>0.43862745559485217</v>
      </c>
      <c r="E6711" s="8">
        <v>98269</v>
      </c>
      <c r="F6711" s="8">
        <v>0</v>
      </c>
      <c r="G6711" s="8" t="s">
        <v>97</v>
      </c>
    </row>
    <row r="6712" spans="1:7" x14ac:dyDescent="0.25">
      <c r="A6712" s="8">
        <v>183304</v>
      </c>
      <c r="B6712" s="8">
        <v>0</v>
      </c>
      <c r="C6712" s="8">
        <v>0.46064800687365054</v>
      </c>
      <c r="E6712" s="8">
        <v>218363</v>
      </c>
      <c r="F6712" s="8">
        <v>0</v>
      </c>
      <c r="G6712" s="8" t="s">
        <v>97</v>
      </c>
    </row>
    <row r="6713" spans="1:7" x14ac:dyDescent="0.25">
      <c r="A6713" s="8">
        <v>71798</v>
      </c>
      <c r="B6713" s="8">
        <v>0</v>
      </c>
      <c r="C6713" s="8">
        <v>0.4123951244862758</v>
      </c>
      <c r="E6713" s="8">
        <v>75182</v>
      </c>
      <c r="F6713" s="8">
        <v>0</v>
      </c>
      <c r="G6713" s="8" t="s">
        <v>97</v>
      </c>
    </row>
    <row r="6714" spans="1:7" x14ac:dyDescent="0.25">
      <c r="A6714" s="8">
        <v>217065</v>
      </c>
      <c r="B6714" s="8">
        <v>0</v>
      </c>
      <c r="C6714" s="8">
        <v>3.4489017182860515E-2</v>
      </c>
      <c r="E6714" s="8">
        <v>147384</v>
      </c>
      <c r="F6714" s="8">
        <v>0</v>
      </c>
      <c r="G6714" s="8" t="s">
        <v>97</v>
      </c>
    </row>
    <row r="6715" spans="1:7" x14ac:dyDescent="0.25">
      <c r="A6715" s="8">
        <v>117373</v>
      </c>
      <c r="B6715" s="8">
        <v>0</v>
      </c>
      <c r="C6715" s="8">
        <v>4.4450097872792971E-2</v>
      </c>
      <c r="E6715" s="8">
        <v>46769</v>
      </c>
      <c r="F6715" s="8">
        <v>0</v>
      </c>
      <c r="G6715" s="8" t="s">
        <v>97</v>
      </c>
    </row>
    <row r="6716" spans="1:7" x14ac:dyDescent="0.25">
      <c r="A6716" s="8">
        <v>69521</v>
      </c>
      <c r="B6716" s="8">
        <v>0</v>
      </c>
      <c r="C6716" s="8">
        <v>0.36794614471136478</v>
      </c>
      <c r="E6716" s="8">
        <v>90070</v>
      </c>
      <c r="F6716" s="8">
        <v>0</v>
      </c>
      <c r="G6716" s="8" t="s">
        <v>97</v>
      </c>
    </row>
    <row r="6717" spans="1:7" x14ac:dyDescent="0.25">
      <c r="A6717" s="8">
        <v>100613</v>
      </c>
      <c r="B6717" s="8">
        <v>0</v>
      </c>
      <c r="C6717" s="8">
        <v>3.0061554511387568E-2</v>
      </c>
      <c r="E6717" s="8">
        <v>194623</v>
      </c>
      <c r="F6717" s="8">
        <v>0</v>
      </c>
      <c r="G6717" s="8" t="s">
        <v>97</v>
      </c>
    </row>
    <row r="6718" spans="1:7" x14ac:dyDescent="0.25">
      <c r="A6718" s="8">
        <v>67551</v>
      </c>
      <c r="B6718" s="8">
        <v>0</v>
      </c>
      <c r="C6718" s="8">
        <v>0.74727352540659298</v>
      </c>
      <c r="E6718" s="8">
        <v>163505</v>
      </c>
      <c r="F6718" s="8">
        <v>0</v>
      </c>
      <c r="G6718" s="8" t="s">
        <v>97</v>
      </c>
    </row>
    <row r="6719" spans="1:7" x14ac:dyDescent="0.25">
      <c r="A6719" s="8">
        <v>33478</v>
      </c>
      <c r="B6719" s="8">
        <v>0</v>
      </c>
      <c r="C6719" s="8">
        <v>0.11023505925445795</v>
      </c>
      <c r="E6719" s="8">
        <v>35085</v>
      </c>
      <c r="F6719" s="8">
        <v>0</v>
      </c>
      <c r="G6719" s="8" t="s">
        <v>97</v>
      </c>
    </row>
    <row r="6720" spans="1:7" x14ac:dyDescent="0.25">
      <c r="A6720" s="8">
        <v>166379</v>
      </c>
      <c r="B6720" s="8">
        <v>0</v>
      </c>
      <c r="C6720" s="8">
        <v>0.20234572555717034</v>
      </c>
      <c r="E6720" s="8">
        <v>39271</v>
      </c>
      <c r="F6720" s="8">
        <v>0</v>
      </c>
      <c r="G6720" s="8" t="s">
        <v>97</v>
      </c>
    </row>
    <row r="6721" spans="1:7" x14ac:dyDescent="0.25">
      <c r="A6721" s="8">
        <v>228989</v>
      </c>
      <c r="B6721" s="8">
        <v>0</v>
      </c>
      <c r="C6721" s="8">
        <v>0.88241177220235367</v>
      </c>
      <c r="E6721" s="8">
        <v>18418</v>
      </c>
      <c r="F6721" s="8">
        <v>0</v>
      </c>
      <c r="G6721" s="8" t="s">
        <v>97</v>
      </c>
    </row>
    <row r="6722" spans="1:7" x14ac:dyDescent="0.25">
      <c r="A6722" s="8">
        <v>144683</v>
      </c>
      <c r="B6722" s="8">
        <v>0</v>
      </c>
      <c r="C6722" s="8">
        <v>0.31634247314405167</v>
      </c>
      <c r="E6722" s="8">
        <v>76672</v>
      </c>
      <c r="F6722" s="8">
        <v>0</v>
      </c>
      <c r="G6722" s="8" t="s">
        <v>97</v>
      </c>
    </row>
    <row r="6723" spans="1:7" x14ac:dyDescent="0.25">
      <c r="A6723" s="8">
        <v>65199</v>
      </c>
      <c r="B6723" s="8">
        <v>0</v>
      </c>
      <c r="C6723" s="8">
        <v>0.2286476595559907</v>
      </c>
      <c r="E6723" s="8">
        <v>44420</v>
      </c>
      <c r="F6723" s="8">
        <v>0</v>
      </c>
      <c r="G6723" s="8" t="s">
        <v>97</v>
      </c>
    </row>
    <row r="6724" spans="1:7" x14ac:dyDescent="0.25">
      <c r="A6724" s="8">
        <v>230914</v>
      </c>
      <c r="B6724" s="8">
        <v>0</v>
      </c>
      <c r="C6724" s="8">
        <v>0.60890075631546303</v>
      </c>
      <c r="E6724" s="8">
        <v>67264</v>
      </c>
      <c r="F6724" s="8">
        <v>0</v>
      </c>
      <c r="G6724" s="8" t="s">
        <v>97</v>
      </c>
    </row>
    <row r="6725" spans="1:7" x14ac:dyDescent="0.25">
      <c r="A6725" s="8">
        <v>66711</v>
      </c>
      <c r="B6725" s="8">
        <v>0</v>
      </c>
      <c r="C6725" s="8">
        <v>0.17963642663036905</v>
      </c>
      <c r="E6725" s="8">
        <v>248210</v>
      </c>
      <c r="F6725" s="8">
        <v>0</v>
      </c>
      <c r="G6725" s="8" t="s">
        <v>97</v>
      </c>
    </row>
    <row r="6726" spans="1:7" x14ac:dyDescent="0.25">
      <c r="A6726" s="8">
        <v>80205</v>
      </c>
      <c r="B6726" s="8">
        <v>0</v>
      </c>
      <c r="C6726" s="8">
        <v>0.82618156289420908</v>
      </c>
      <c r="E6726" s="8">
        <v>184707</v>
      </c>
      <c r="F6726" s="8">
        <v>0</v>
      </c>
      <c r="G6726" s="8" t="s">
        <v>97</v>
      </c>
    </row>
    <row r="6727" spans="1:7" x14ac:dyDescent="0.25">
      <c r="A6727" s="8">
        <v>16957</v>
      </c>
      <c r="B6727" s="8">
        <v>0</v>
      </c>
      <c r="C6727" s="8">
        <v>0.14184378173096007</v>
      </c>
      <c r="E6727" s="8">
        <v>209429</v>
      </c>
      <c r="F6727" s="8">
        <v>0</v>
      </c>
      <c r="G6727" s="8" t="s">
        <v>97</v>
      </c>
    </row>
    <row r="6728" spans="1:7" x14ac:dyDescent="0.25">
      <c r="A6728" s="8">
        <v>237192</v>
      </c>
      <c r="B6728" s="8">
        <v>0</v>
      </c>
      <c r="C6728" s="8">
        <v>0.1785473225852533</v>
      </c>
      <c r="E6728" s="8">
        <v>71059</v>
      </c>
      <c r="F6728" s="8">
        <v>0</v>
      </c>
      <c r="G6728" s="8" t="s">
        <v>97</v>
      </c>
    </row>
    <row r="6729" spans="1:7" x14ac:dyDescent="0.25">
      <c r="A6729" s="8">
        <v>239063</v>
      </c>
      <c r="B6729" s="8">
        <v>0</v>
      </c>
      <c r="C6729" s="8">
        <v>0.33870874813716834</v>
      </c>
      <c r="E6729" s="8">
        <v>94046</v>
      </c>
      <c r="F6729" s="8">
        <v>0</v>
      </c>
      <c r="G6729" s="8" t="s">
        <v>97</v>
      </c>
    </row>
    <row r="6730" spans="1:7" x14ac:dyDescent="0.25">
      <c r="A6730" s="8">
        <v>242624</v>
      </c>
      <c r="B6730" s="8">
        <v>0</v>
      </c>
      <c r="C6730" s="8">
        <v>0.7473376782227571</v>
      </c>
      <c r="E6730" s="8">
        <v>98466</v>
      </c>
      <c r="F6730" s="8">
        <v>0</v>
      </c>
      <c r="G6730" s="8" t="s">
        <v>97</v>
      </c>
    </row>
    <row r="6731" spans="1:7" x14ac:dyDescent="0.25">
      <c r="A6731" s="8">
        <v>187677</v>
      </c>
      <c r="B6731" s="8">
        <v>0</v>
      </c>
      <c r="C6731" s="8">
        <v>0.45503512257524248</v>
      </c>
      <c r="E6731" s="8">
        <v>46954</v>
      </c>
      <c r="F6731" s="8">
        <v>0</v>
      </c>
      <c r="G6731" s="8" t="s">
        <v>97</v>
      </c>
    </row>
    <row r="6732" spans="1:7" x14ac:dyDescent="0.25">
      <c r="A6732" s="8">
        <v>194612</v>
      </c>
      <c r="B6732" s="8">
        <v>0</v>
      </c>
      <c r="C6732" s="8">
        <v>8.3941406894605539E-2</v>
      </c>
      <c r="E6732" s="8">
        <v>47022</v>
      </c>
      <c r="F6732" s="8">
        <v>0</v>
      </c>
      <c r="G6732" s="8" t="s">
        <v>97</v>
      </c>
    </row>
    <row r="6733" spans="1:7" x14ac:dyDescent="0.25">
      <c r="A6733" s="8">
        <v>242608</v>
      </c>
      <c r="B6733" s="8">
        <v>0</v>
      </c>
      <c r="C6733" s="8">
        <v>0.5320330699598933</v>
      </c>
      <c r="E6733" s="8">
        <v>247435</v>
      </c>
      <c r="F6733" s="8">
        <v>0</v>
      </c>
      <c r="G6733" s="8" t="s">
        <v>97</v>
      </c>
    </row>
    <row r="6734" spans="1:7" x14ac:dyDescent="0.25">
      <c r="A6734" s="8">
        <v>236003</v>
      </c>
      <c r="B6734" s="8">
        <v>0</v>
      </c>
      <c r="C6734" s="8">
        <v>0.88240561507080828</v>
      </c>
      <c r="E6734" s="8">
        <v>136355</v>
      </c>
      <c r="F6734" s="8">
        <v>0</v>
      </c>
      <c r="G6734" s="8" t="s">
        <v>97</v>
      </c>
    </row>
    <row r="6735" spans="1:7" x14ac:dyDescent="0.25">
      <c r="A6735" s="8">
        <v>12262</v>
      </c>
      <c r="B6735" s="8">
        <v>0</v>
      </c>
      <c r="C6735" s="8">
        <v>0.52507605931551438</v>
      </c>
      <c r="E6735" s="8">
        <v>235235</v>
      </c>
      <c r="F6735" s="8">
        <v>0</v>
      </c>
      <c r="G6735" s="8" t="s">
        <v>97</v>
      </c>
    </row>
    <row r="6736" spans="1:7" x14ac:dyDescent="0.25">
      <c r="A6736" s="8">
        <v>130815</v>
      </c>
      <c r="B6736" s="8">
        <v>0</v>
      </c>
      <c r="C6736" s="8">
        <v>0.26893178990492417</v>
      </c>
      <c r="E6736" s="8">
        <v>63898</v>
      </c>
      <c r="F6736" s="8">
        <v>0</v>
      </c>
      <c r="G6736" s="8" t="s">
        <v>97</v>
      </c>
    </row>
    <row r="6737" spans="1:7" x14ac:dyDescent="0.25">
      <c r="A6737" s="8">
        <v>109883</v>
      </c>
      <c r="B6737" s="8">
        <v>0</v>
      </c>
      <c r="C6737" s="8">
        <v>9.0377795533004859E-2</v>
      </c>
      <c r="E6737" s="8">
        <v>152012</v>
      </c>
      <c r="F6737" s="8">
        <v>0</v>
      </c>
      <c r="G6737" s="8" t="s">
        <v>97</v>
      </c>
    </row>
    <row r="6738" spans="1:7" x14ac:dyDescent="0.25">
      <c r="A6738" s="8">
        <v>29159</v>
      </c>
      <c r="B6738" s="8">
        <v>0</v>
      </c>
      <c r="C6738" s="8">
        <v>0.34676650022558353</v>
      </c>
      <c r="E6738" s="8">
        <v>95632</v>
      </c>
      <c r="F6738" s="8">
        <v>0</v>
      </c>
      <c r="G6738" s="8" t="s">
        <v>97</v>
      </c>
    </row>
    <row r="6739" spans="1:7" x14ac:dyDescent="0.25">
      <c r="A6739" s="8">
        <v>75138</v>
      </c>
      <c r="B6739" s="8">
        <v>0</v>
      </c>
      <c r="C6739" s="8">
        <v>0.12074828075752647</v>
      </c>
      <c r="E6739" s="8">
        <v>226674</v>
      </c>
      <c r="F6739" s="8">
        <v>0</v>
      </c>
      <c r="G6739" s="8" t="s">
        <v>97</v>
      </c>
    </row>
    <row r="6740" spans="1:7" x14ac:dyDescent="0.25">
      <c r="A6740" s="8">
        <v>50679</v>
      </c>
      <c r="B6740" s="8">
        <v>0</v>
      </c>
      <c r="C6740" s="8">
        <v>2.7260446125898317E-2</v>
      </c>
      <c r="E6740" s="8">
        <v>34806</v>
      </c>
      <c r="F6740" s="8">
        <v>0</v>
      </c>
      <c r="G6740" s="8" t="s">
        <v>97</v>
      </c>
    </row>
    <row r="6741" spans="1:7" x14ac:dyDescent="0.25">
      <c r="A6741" s="8">
        <v>233667</v>
      </c>
      <c r="B6741" s="8">
        <v>0</v>
      </c>
      <c r="C6741" s="8">
        <v>0.44427051152769159</v>
      </c>
      <c r="E6741" s="8">
        <v>69910</v>
      </c>
      <c r="F6741" s="8">
        <v>0</v>
      </c>
      <c r="G6741" s="8" t="s">
        <v>97</v>
      </c>
    </row>
    <row r="6742" spans="1:7" x14ac:dyDescent="0.25">
      <c r="A6742" s="8">
        <v>215249</v>
      </c>
      <c r="B6742" s="8">
        <v>0</v>
      </c>
      <c r="C6742" s="8">
        <v>7.2196410434445954E-2</v>
      </c>
      <c r="E6742" s="8">
        <v>177615</v>
      </c>
      <c r="F6742" s="8">
        <v>0</v>
      </c>
      <c r="G6742" s="8" t="s">
        <v>97</v>
      </c>
    </row>
    <row r="6743" spans="1:7" x14ac:dyDescent="0.25">
      <c r="A6743" s="8">
        <v>142005</v>
      </c>
      <c r="B6743" s="8">
        <v>0</v>
      </c>
      <c r="C6743" s="8">
        <v>0.12125727223228554</v>
      </c>
      <c r="E6743" s="8">
        <v>197779</v>
      </c>
      <c r="F6743" s="8">
        <v>0</v>
      </c>
      <c r="G6743" s="8" t="s">
        <v>97</v>
      </c>
    </row>
    <row r="6744" spans="1:7" x14ac:dyDescent="0.25">
      <c r="A6744" s="8">
        <v>180333</v>
      </c>
      <c r="B6744" s="8">
        <v>0</v>
      </c>
      <c r="C6744" s="8">
        <v>0.48826165389614828</v>
      </c>
      <c r="E6744" s="8">
        <v>215731</v>
      </c>
      <c r="F6744" s="8">
        <v>0</v>
      </c>
      <c r="G6744" s="8" t="s">
        <v>97</v>
      </c>
    </row>
    <row r="6745" spans="1:7" x14ac:dyDescent="0.25">
      <c r="A6745" s="8">
        <v>4706</v>
      </c>
      <c r="B6745" s="8">
        <v>0</v>
      </c>
      <c r="C6745" s="8">
        <v>0.86569552740791533</v>
      </c>
      <c r="E6745" s="8">
        <v>211944</v>
      </c>
      <c r="F6745" s="8">
        <v>0</v>
      </c>
      <c r="G6745" s="8" t="s">
        <v>97</v>
      </c>
    </row>
    <row r="6746" spans="1:7" x14ac:dyDescent="0.25">
      <c r="A6746" s="8">
        <v>201315</v>
      </c>
      <c r="B6746" s="8">
        <v>0</v>
      </c>
      <c r="C6746" s="8">
        <v>0.86715347871221793</v>
      </c>
      <c r="E6746" s="8">
        <v>254323</v>
      </c>
      <c r="F6746" s="8">
        <v>0</v>
      </c>
      <c r="G6746" s="8" t="s">
        <v>97</v>
      </c>
    </row>
    <row r="6747" spans="1:7" x14ac:dyDescent="0.25">
      <c r="A6747" s="8">
        <v>41340</v>
      </c>
      <c r="B6747" s="8">
        <v>0</v>
      </c>
      <c r="C6747" s="8">
        <v>0.75733654235089864</v>
      </c>
      <c r="E6747" s="8">
        <v>202151</v>
      </c>
      <c r="F6747" s="8">
        <v>0</v>
      </c>
      <c r="G6747" s="8" t="s">
        <v>97</v>
      </c>
    </row>
    <row r="6748" spans="1:7" x14ac:dyDescent="0.25">
      <c r="A6748" s="8">
        <v>146923</v>
      </c>
      <c r="B6748" s="8">
        <v>0</v>
      </c>
      <c r="C6748" s="8">
        <v>6.0985466916172966E-2</v>
      </c>
      <c r="E6748" s="8">
        <v>131262</v>
      </c>
      <c r="F6748" s="8">
        <v>0</v>
      </c>
      <c r="G6748" s="8" t="s">
        <v>97</v>
      </c>
    </row>
    <row r="6749" spans="1:7" x14ac:dyDescent="0.25">
      <c r="A6749" s="8">
        <v>188051</v>
      </c>
      <c r="B6749" s="8">
        <v>0</v>
      </c>
      <c r="C6749" s="8">
        <v>0.23187317029486831</v>
      </c>
      <c r="E6749" s="8">
        <v>118896</v>
      </c>
      <c r="F6749" s="8">
        <v>0</v>
      </c>
      <c r="G6749" s="8" t="s">
        <v>97</v>
      </c>
    </row>
    <row r="6750" spans="1:7" x14ac:dyDescent="0.25">
      <c r="A6750" s="8">
        <v>248479</v>
      </c>
      <c r="B6750" s="8">
        <v>0</v>
      </c>
      <c r="C6750" s="8">
        <v>4.9517447692050874E-2</v>
      </c>
      <c r="E6750" s="8">
        <v>11492</v>
      </c>
      <c r="F6750" s="8">
        <v>0</v>
      </c>
      <c r="G6750" s="8" t="s">
        <v>97</v>
      </c>
    </row>
    <row r="6751" spans="1:7" x14ac:dyDescent="0.25">
      <c r="A6751" s="8">
        <v>363</v>
      </c>
      <c r="B6751" s="8">
        <v>0</v>
      </c>
      <c r="C6751" s="8">
        <v>0.29444819660771443</v>
      </c>
      <c r="E6751" s="8">
        <v>63500</v>
      </c>
      <c r="F6751" s="8">
        <v>0</v>
      </c>
      <c r="G6751" s="8" t="s">
        <v>97</v>
      </c>
    </row>
    <row r="6752" spans="1:7" x14ac:dyDescent="0.25">
      <c r="A6752" s="8">
        <v>189473</v>
      </c>
      <c r="B6752" s="8">
        <v>0</v>
      </c>
      <c r="C6752" s="8">
        <v>3.69747664524454E-2</v>
      </c>
      <c r="E6752" s="8">
        <v>97800</v>
      </c>
      <c r="F6752" s="8">
        <v>0</v>
      </c>
      <c r="G6752" s="8" t="s">
        <v>97</v>
      </c>
    </row>
    <row r="6753" spans="1:7" x14ac:dyDescent="0.25">
      <c r="A6753" s="8">
        <v>66608</v>
      </c>
      <c r="B6753" s="8">
        <v>0</v>
      </c>
      <c r="C6753" s="8">
        <v>0.25583589138502638</v>
      </c>
      <c r="E6753" s="8">
        <v>212481</v>
      </c>
      <c r="F6753" s="8">
        <v>0</v>
      </c>
      <c r="G6753" s="8" t="s">
        <v>97</v>
      </c>
    </row>
    <row r="6754" spans="1:7" x14ac:dyDescent="0.25">
      <c r="A6754" s="8">
        <v>225734</v>
      </c>
      <c r="B6754" s="8">
        <v>0</v>
      </c>
      <c r="C6754" s="8">
        <v>0.15632942260417895</v>
      </c>
      <c r="E6754" s="8">
        <v>163067</v>
      </c>
      <c r="F6754" s="8">
        <v>0</v>
      </c>
      <c r="G6754" s="8" t="s">
        <v>97</v>
      </c>
    </row>
    <row r="6755" spans="1:7" x14ac:dyDescent="0.25">
      <c r="A6755" s="8">
        <v>222065</v>
      </c>
      <c r="B6755" s="8">
        <v>0</v>
      </c>
      <c r="C6755" s="8">
        <v>0.15954753435837435</v>
      </c>
      <c r="E6755" s="8">
        <v>77559</v>
      </c>
      <c r="F6755" s="8">
        <v>0</v>
      </c>
      <c r="G6755" s="8" t="s">
        <v>97</v>
      </c>
    </row>
    <row r="6756" spans="1:7" x14ac:dyDescent="0.25">
      <c r="A6756" s="8">
        <v>31810</v>
      </c>
      <c r="B6756" s="8">
        <v>0</v>
      </c>
      <c r="C6756" s="8">
        <v>3.575240217511988E-2</v>
      </c>
      <c r="E6756" s="8">
        <v>145270</v>
      </c>
      <c r="F6756" s="8">
        <v>0</v>
      </c>
      <c r="G6756" s="8" t="s">
        <v>97</v>
      </c>
    </row>
    <row r="6757" spans="1:7" x14ac:dyDescent="0.25">
      <c r="A6757" s="8">
        <v>122620</v>
      </c>
      <c r="B6757" s="8">
        <v>0</v>
      </c>
      <c r="C6757" s="8">
        <v>0.11760592766910954</v>
      </c>
      <c r="E6757" s="8">
        <v>112545</v>
      </c>
      <c r="F6757" s="8">
        <v>0</v>
      </c>
      <c r="G6757" s="8" t="s">
        <v>97</v>
      </c>
    </row>
    <row r="6758" spans="1:7" x14ac:dyDescent="0.25">
      <c r="A6758" s="8">
        <v>259779</v>
      </c>
      <c r="B6758" s="8">
        <v>0</v>
      </c>
      <c r="C6758" s="8">
        <v>5.1626591063907511E-2</v>
      </c>
      <c r="E6758" s="8">
        <v>159232</v>
      </c>
      <c r="F6758" s="8">
        <v>0</v>
      </c>
      <c r="G6758" s="8" t="s">
        <v>97</v>
      </c>
    </row>
    <row r="6759" spans="1:7" x14ac:dyDescent="0.25">
      <c r="A6759" s="8">
        <v>98503</v>
      </c>
      <c r="B6759" s="8">
        <v>0</v>
      </c>
      <c r="C6759" s="8">
        <v>0.57238673647457794</v>
      </c>
      <c r="E6759" s="8">
        <v>43037</v>
      </c>
      <c r="F6759" s="8">
        <v>0</v>
      </c>
      <c r="G6759" s="8" t="s">
        <v>97</v>
      </c>
    </row>
    <row r="6760" spans="1:7" x14ac:dyDescent="0.25">
      <c r="A6760" s="8">
        <v>168139</v>
      </c>
      <c r="B6760" s="8">
        <v>0</v>
      </c>
      <c r="C6760" s="8">
        <v>6.5525895668454293E-2</v>
      </c>
      <c r="E6760" s="8">
        <v>26423</v>
      </c>
      <c r="F6760" s="8">
        <v>0</v>
      </c>
      <c r="G6760" s="8" t="s">
        <v>97</v>
      </c>
    </row>
    <row r="6761" spans="1:7" x14ac:dyDescent="0.25">
      <c r="A6761" s="8">
        <v>51124</v>
      </c>
      <c r="B6761" s="8">
        <v>0</v>
      </c>
      <c r="C6761" s="8">
        <v>3.9175830738342694E-2</v>
      </c>
      <c r="E6761" s="8">
        <v>94784</v>
      </c>
      <c r="F6761" s="8">
        <v>0</v>
      </c>
      <c r="G6761" s="8" t="s">
        <v>97</v>
      </c>
    </row>
    <row r="6762" spans="1:7" x14ac:dyDescent="0.25">
      <c r="A6762" s="8">
        <v>68594</v>
      </c>
      <c r="B6762" s="8">
        <v>0</v>
      </c>
      <c r="C6762" s="8">
        <v>0.5125430270412813</v>
      </c>
      <c r="E6762" s="8">
        <v>54384</v>
      </c>
      <c r="F6762" s="8">
        <v>0</v>
      </c>
      <c r="G6762" s="8" t="s">
        <v>97</v>
      </c>
    </row>
    <row r="6763" spans="1:7" x14ac:dyDescent="0.25">
      <c r="A6763" s="8">
        <v>217179</v>
      </c>
      <c r="B6763" s="8">
        <v>0</v>
      </c>
      <c r="C6763" s="8">
        <v>0.34657972742807741</v>
      </c>
      <c r="E6763" s="8">
        <v>126187</v>
      </c>
      <c r="F6763" s="8">
        <v>0</v>
      </c>
      <c r="G6763" s="8" t="s">
        <v>97</v>
      </c>
    </row>
    <row r="6764" spans="1:7" x14ac:dyDescent="0.25">
      <c r="A6764" s="8">
        <v>236183</v>
      </c>
      <c r="B6764" s="8">
        <v>0</v>
      </c>
      <c r="C6764" s="8">
        <v>8.461617953064228E-2</v>
      </c>
      <c r="E6764" s="8">
        <v>14956</v>
      </c>
      <c r="F6764" s="8">
        <v>0</v>
      </c>
      <c r="G6764" s="8" t="s">
        <v>97</v>
      </c>
    </row>
    <row r="6765" spans="1:7" x14ac:dyDescent="0.25">
      <c r="A6765" s="8">
        <v>48426</v>
      </c>
      <c r="B6765" s="8">
        <v>0</v>
      </c>
      <c r="C6765" s="8">
        <v>7.4115971157516752E-2</v>
      </c>
      <c r="E6765" s="8">
        <v>171173</v>
      </c>
      <c r="F6765" s="8">
        <v>0</v>
      </c>
      <c r="G6765" s="8" t="s">
        <v>97</v>
      </c>
    </row>
    <row r="6766" spans="1:7" x14ac:dyDescent="0.25">
      <c r="A6766" s="8">
        <v>72027</v>
      </c>
      <c r="B6766" s="8">
        <v>0</v>
      </c>
      <c r="C6766" s="8">
        <v>0.2094264753055827</v>
      </c>
      <c r="E6766" s="8">
        <v>218151</v>
      </c>
      <c r="F6766" s="8">
        <v>0</v>
      </c>
      <c r="G6766" s="8" t="s">
        <v>97</v>
      </c>
    </row>
    <row r="6767" spans="1:7" x14ac:dyDescent="0.25">
      <c r="A6767" s="8">
        <v>42515</v>
      </c>
      <c r="B6767" s="8">
        <v>0</v>
      </c>
      <c r="C6767" s="8">
        <v>1.6462028377156976E-2</v>
      </c>
      <c r="E6767" s="8">
        <v>208222</v>
      </c>
      <c r="F6767" s="8">
        <v>0</v>
      </c>
      <c r="G6767" s="8" t="s">
        <v>97</v>
      </c>
    </row>
    <row r="6768" spans="1:7" x14ac:dyDescent="0.25">
      <c r="A6768" s="8">
        <v>152259</v>
      </c>
      <c r="B6768" s="8">
        <v>0</v>
      </c>
      <c r="C6768" s="8">
        <v>0.10872713263595755</v>
      </c>
      <c r="E6768" s="8">
        <v>255641</v>
      </c>
      <c r="F6768" s="8">
        <v>0</v>
      </c>
      <c r="G6768" s="8" t="s">
        <v>97</v>
      </c>
    </row>
    <row r="6769" spans="1:7" x14ac:dyDescent="0.25">
      <c r="A6769" s="8">
        <v>246415</v>
      </c>
      <c r="B6769" s="8">
        <v>0</v>
      </c>
      <c r="C6769" s="8">
        <v>6.8422335721566307E-2</v>
      </c>
      <c r="E6769" s="8">
        <v>185386</v>
      </c>
      <c r="F6769" s="8">
        <v>0</v>
      </c>
      <c r="G6769" s="8" t="s">
        <v>97</v>
      </c>
    </row>
    <row r="6770" spans="1:7" x14ac:dyDescent="0.25">
      <c r="A6770" s="8">
        <v>196482</v>
      </c>
      <c r="B6770" s="8">
        <v>0</v>
      </c>
      <c r="C6770" s="8">
        <v>1.0221208017282692E-2</v>
      </c>
      <c r="E6770" s="8">
        <v>235749</v>
      </c>
      <c r="F6770" s="8">
        <v>0</v>
      </c>
      <c r="G6770" s="8" t="s">
        <v>97</v>
      </c>
    </row>
    <row r="6771" spans="1:7" x14ac:dyDescent="0.25">
      <c r="A6771" s="8">
        <v>108862</v>
      </c>
      <c r="B6771" s="8">
        <v>0</v>
      </c>
      <c r="C6771" s="8">
        <v>0.28972849595823424</v>
      </c>
      <c r="E6771" s="8">
        <v>206764</v>
      </c>
      <c r="F6771" s="8">
        <v>0</v>
      </c>
      <c r="G6771" s="8" t="s">
        <v>97</v>
      </c>
    </row>
    <row r="6772" spans="1:7" x14ac:dyDescent="0.25">
      <c r="A6772" s="8">
        <v>204436</v>
      </c>
      <c r="B6772" s="8">
        <v>0</v>
      </c>
      <c r="C6772" s="8">
        <v>0.49682562661069468</v>
      </c>
      <c r="E6772" s="8">
        <v>246694</v>
      </c>
      <c r="F6772" s="8">
        <v>0</v>
      </c>
      <c r="G6772" s="8" t="s">
        <v>97</v>
      </c>
    </row>
    <row r="6773" spans="1:7" x14ac:dyDescent="0.25">
      <c r="A6773" s="8">
        <v>72794</v>
      </c>
      <c r="B6773" s="8">
        <v>0</v>
      </c>
      <c r="C6773" s="8">
        <v>7.3927778052802692E-2</v>
      </c>
      <c r="E6773" s="8">
        <v>80399</v>
      </c>
      <c r="F6773" s="8">
        <v>0</v>
      </c>
      <c r="G6773" s="8" t="s">
        <v>97</v>
      </c>
    </row>
    <row r="6774" spans="1:7" x14ac:dyDescent="0.25">
      <c r="A6774" s="8">
        <v>137546</v>
      </c>
      <c r="B6774" s="8">
        <v>0</v>
      </c>
      <c r="C6774" s="8">
        <v>0.45281677367482409</v>
      </c>
      <c r="E6774" s="8">
        <v>16574</v>
      </c>
      <c r="F6774" s="8">
        <v>0</v>
      </c>
      <c r="G6774" s="8" t="s">
        <v>97</v>
      </c>
    </row>
    <row r="6775" spans="1:7" x14ac:dyDescent="0.25">
      <c r="A6775" s="8">
        <v>84691</v>
      </c>
      <c r="B6775" s="8">
        <v>0</v>
      </c>
      <c r="C6775" s="8">
        <v>8.3038131928471662E-2</v>
      </c>
      <c r="E6775" s="8">
        <v>1492</v>
      </c>
      <c r="F6775" s="8">
        <v>0</v>
      </c>
      <c r="G6775" s="8" t="s">
        <v>97</v>
      </c>
    </row>
    <row r="6776" spans="1:7" x14ac:dyDescent="0.25">
      <c r="A6776" s="8">
        <v>33187</v>
      </c>
      <c r="B6776" s="8">
        <v>0</v>
      </c>
      <c r="C6776" s="8">
        <v>7.2991957964119294E-2</v>
      </c>
      <c r="E6776" s="8">
        <v>219323</v>
      </c>
      <c r="F6776" s="8">
        <v>0</v>
      </c>
      <c r="G6776" s="8" t="s">
        <v>97</v>
      </c>
    </row>
    <row r="6777" spans="1:7" x14ac:dyDescent="0.25">
      <c r="A6777" s="8">
        <v>121353</v>
      </c>
      <c r="B6777" s="8">
        <v>0</v>
      </c>
      <c r="C6777" s="8">
        <v>0.79090636610070775</v>
      </c>
      <c r="E6777" s="8">
        <v>101973</v>
      </c>
      <c r="F6777" s="8">
        <v>0</v>
      </c>
      <c r="G6777" s="8" t="s">
        <v>97</v>
      </c>
    </row>
    <row r="6778" spans="1:7" x14ac:dyDescent="0.25">
      <c r="A6778" s="8">
        <v>259866</v>
      </c>
      <c r="B6778" s="8">
        <v>0</v>
      </c>
      <c r="C6778" s="8">
        <v>0.15584809534983857</v>
      </c>
      <c r="E6778" s="8">
        <v>229658</v>
      </c>
      <c r="F6778" s="8">
        <v>0</v>
      </c>
      <c r="G6778" s="8" t="s">
        <v>97</v>
      </c>
    </row>
    <row r="6779" spans="1:7" x14ac:dyDescent="0.25">
      <c r="A6779" s="8">
        <v>215887</v>
      </c>
      <c r="B6779" s="8">
        <v>0</v>
      </c>
      <c r="C6779" s="8">
        <v>0.2247164290395092</v>
      </c>
      <c r="E6779" s="8">
        <v>147820</v>
      </c>
      <c r="F6779" s="8">
        <v>0</v>
      </c>
      <c r="G6779" s="8" t="s">
        <v>97</v>
      </c>
    </row>
    <row r="6780" spans="1:7" x14ac:dyDescent="0.25">
      <c r="A6780" s="8">
        <v>19192</v>
      </c>
      <c r="B6780" s="8">
        <v>0</v>
      </c>
      <c r="C6780" s="8">
        <v>3.4806436231031884E-2</v>
      </c>
      <c r="E6780" s="8">
        <v>27248</v>
      </c>
      <c r="F6780" s="8">
        <v>0</v>
      </c>
      <c r="G6780" s="8" t="s">
        <v>97</v>
      </c>
    </row>
    <row r="6781" spans="1:7" x14ac:dyDescent="0.25">
      <c r="A6781" s="8">
        <v>128090</v>
      </c>
      <c r="B6781" s="8">
        <v>0</v>
      </c>
      <c r="C6781" s="8">
        <v>4.7972779218384339E-2</v>
      </c>
      <c r="E6781" s="8">
        <v>159615</v>
      </c>
      <c r="F6781" s="8">
        <v>0</v>
      </c>
      <c r="G6781" s="8" t="s">
        <v>97</v>
      </c>
    </row>
    <row r="6782" spans="1:7" x14ac:dyDescent="0.25">
      <c r="A6782" s="8">
        <v>106558</v>
      </c>
      <c r="B6782" s="8">
        <v>0</v>
      </c>
      <c r="C6782" s="8">
        <v>3.062336752591174E-2</v>
      </c>
      <c r="E6782" s="8">
        <v>41947</v>
      </c>
      <c r="F6782" s="8">
        <v>0</v>
      </c>
      <c r="G6782" s="8" t="s">
        <v>97</v>
      </c>
    </row>
    <row r="6783" spans="1:7" x14ac:dyDescent="0.25">
      <c r="A6783" s="8">
        <v>114028</v>
      </c>
      <c r="B6783" s="8">
        <v>0</v>
      </c>
      <c r="C6783" s="8">
        <v>0.26127402468106209</v>
      </c>
      <c r="E6783" s="8">
        <v>46865</v>
      </c>
      <c r="F6783" s="8">
        <v>0</v>
      </c>
      <c r="G6783" s="8" t="s">
        <v>97</v>
      </c>
    </row>
    <row r="6784" spans="1:7" x14ac:dyDescent="0.25">
      <c r="A6784" s="8">
        <v>195239</v>
      </c>
      <c r="B6784" s="8">
        <v>0</v>
      </c>
      <c r="C6784" s="8">
        <v>3.4369318635805023E-2</v>
      </c>
      <c r="E6784" s="8">
        <v>37427</v>
      </c>
      <c r="F6784" s="8">
        <v>0</v>
      </c>
      <c r="G6784" s="8" t="s">
        <v>97</v>
      </c>
    </row>
    <row r="6785" spans="1:7" x14ac:dyDescent="0.25">
      <c r="A6785" s="8">
        <v>162450</v>
      </c>
      <c r="B6785" s="8">
        <v>0</v>
      </c>
      <c r="C6785" s="8">
        <v>0.51836068312833572</v>
      </c>
      <c r="E6785" s="8">
        <v>83797</v>
      </c>
      <c r="F6785" s="8">
        <v>0</v>
      </c>
      <c r="G6785" s="8" t="s">
        <v>97</v>
      </c>
    </row>
    <row r="6786" spans="1:7" x14ac:dyDescent="0.25">
      <c r="A6786" s="8">
        <v>260187</v>
      </c>
      <c r="B6786" s="8">
        <v>0</v>
      </c>
      <c r="C6786" s="8">
        <v>0.26633691453451064</v>
      </c>
      <c r="E6786" s="8">
        <v>72027</v>
      </c>
      <c r="F6786" s="8">
        <v>0</v>
      </c>
      <c r="G6786" s="8" t="s">
        <v>97</v>
      </c>
    </row>
    <row r="6787" spans="1:7" x14ac:dyDescent="0.25">
      <c r="A6787" s="8">
        <v>174762</v>
      </c>
      <c r="B6787" s="8">
        <v>0</v>
      </c>
      <c r="C6787" s="8">
        <v>0.13564711966281787</v>
      </c>
      <c r="E6787" s="8">
        <v>193130</v>
      </c>
      <c r="F6787" s="8">
        <v>0</v>
      </c>
      <c r="G6787" s="8" t="s">
        <v>97</v>
      </c>
    </row>
    <row r="6788" spans="1:7" x14ac:dyDescent="0.25">
      <c r="A6788" s="8">
        <v>243450</v>
      </c>
      <c r="B6788" s="8">
        <v>0</v>
      </c>
      <c r="C6788" s="8">
        <v>0.23122710139370195</v>
      </c>
      <c r="E6788" s="8">
        <v>62095</v>
      </c>
      <c r="F6788" s="8">
        <v>0</v>
      </c>
      <c r="G6788" s="8" t="s">
        <v>97</v>
      </c>
    </row>
    <row r="6789" spans="1:7" x14ac:dyDescent="0.25">
      <c r="A6789" s="8">
        <v>222479</v>
      </c>
      <c r="B6789" s="8">
        <v>0</v>
      </c>
      <c r="C6789" s="8">
        <v>2.7508385733829122E-2</v>
      </c>
      <c r="E6789" s="8">
        <v>163129</v>
      </c>
      <c r="F6789" s="8">
        <v>0</v>
      </c>
      <c r="G6789" s="8" t="s">
        <v>97</v>
      </c>
    </row>
    <row r="6790" spans="1:7" x14ac:dyDescent="0.25">
      <c r="A6790" s="8">
        <v>231763</v>
      </c>
      <c r="B6790" s="8">
        <v>0</v>
      </c>
      <c r="C6790" s="8">
        <v>0.11823666814786274</v>
      </c>
      <c r="E6790" s="8">
        <v>64330</v>
      </c>
      <c r="F6790" s="8">
        <v>0</v>
      </c>
      <c r="G6790" s="8" t="s">
        <v>97</v>
      </c>
    </row>
    <row r="6791" spans="1:7" x14ac:dyDescent="0.25">
      <c r="A6791" s="8">
        <v>86120</v>
      </c>
      <c r="B6791" s="8">
        <v>0</v>
      </c>
      <c r="C6791" s="8">
        <v>0.63962558200113528</v>
      </c>
      <c r="E6791" s="8">
        <v>199881</v>
      </c>
      <c r="F6791" s="8">
        <v>0</v>
      </c>
      <c r="G6791" s="8" t="s">
        <v>97</v>
      </c>
    </row>
    <row r="6792" spans="1:7" x14ac:dyDescent="0.25">
      <c r="A6792" s="8">
        <v>77796</v>
      </c>
      <c r="B6792" s="8">
        <v>0</v>
      </c>
      <c r="C6792" s="8">
        <v>4.5308927819996625E-2</v>
      </c>
      <c r="E6792" s="8">
        <v>6070</v>
      </c>
      <c r="F6792" s="8">
        <v>0</v>
      </c>
      <c r="G6792" s="8" t="s">
        <v>97</v>
      </c>
    </row>
    <row r="6793" spans="1:7" x14ac:dyDescent="0.25">
      <c r="A6793" s="8">
        <v>188324</v>
      </c>
      <c r="B6793" s="8">
        <v>0</v>
      </c>
      <c r="C6793" s="8">
        <v>9.1047008938740612E-2</v>
      </c>
      <c r="E6793" s="8">
        <v>291</v>
      </c>
      <c r="F6793" s="8">
        <v>0</v>
      </c>
      <c r="G6793" s="8" t="s">
        <v>97</v>
      </c>
    </row>
    <row r="6794" spans="1:7" x14ac:dyDescent="0.25">
      <c r="A6794" s="8">
        <v>64529</v>
      </c>
      <c r="B6794" s="8">
        <v>0</v>
      </c>
      <c r="C6794" s="8">
        <v>4.9427080183107007E-2</v>
      </c>
      <c r="E6794" s="8">
        <v>247334</v>
      </c>
      <c r="F6794" s="8">
        <v>0</v>
      </c>
      <c r="G6794" s="8" t="s">
        <v>97</v>
      </c>
    </row>
    <row r="6795" spans="1:7" x14ac:dyDescent="0.25">
      <c r="A6795" s="8">
        <v>155889</v>
      </c>
      <c r="B6795" s="8">
        <v>0</v>
      </c>
      <c r="C6795" s="8">
        <v>0.72237391493789438</v>
      </c>
      <c r="E6795" s="8">
        <v>94151</v>
      </c>
      <c r="F6795" s="8">
        <v>0</v>
      </c>
      <c r="G6795" s="8" t="s">
        <v>97</v>
      </c>
    </row>
    <row r="6796" spans="1:7" x14ac:dyDescent="0.25">
      <c r="A6796" s="8">
        <v>185352</v>
      </c>
      <c r="B6796" s="8">
        <v>0</v>
      </c>
      <c r="C6796" s="8">
        <v>0.35944014414644448</v>
      </c>
      <c r="E6796" s="8">
        <v>46745</v>
      </c>
      <c r="F6796" s="8">
        <v>0</v>
      </c>
      <c r="G6796" s="8" t="s">
        <v>97</v>
      </c>
    </row>
    <row r="6797" spans="1:7" x14ac:dyDescent="0.25">
      <c r="A6797" s="8">
        <v>23080</v>
      </c>
      <c r="B6797" s="8">
        <v>0</v>
      </c>
      <c r="C6797" s="8">
        <v>0.13980273976287072</v>
      </c>
      <c r="E6797" s="8">
        <v>105169</v>
      </c>
      <c r="F6797" s="8">
        <v>0</v>
      </c>
      <c r="G6797" s="8" t="s">
        <v>97</v>
      </c>
    </row>
    <row r="6798" spans="1:7" x14ac:dyDescent="0.25">
      <c r="A6798" s="8">
        <v>35678</v>
      </c>
      <c r="B6798" s="8">
        <v>0</v>
      </c>
      <c r="C6798" s="8">
        <v>3.7376188953904786E-2</v>
      </c>
      <c r="E6798" s="8">
        <v>17148</v>
      </c>
      <c r="F6798" s="8">
        <v>0</v>
      </c>
      <c r="G6798" s="8" t="s">
        <v>97</v>
      </c>
    </row>
    <row r="6799" spans="1:7" x14ac:dyDescent="0.25">
      <c r="A6799" s="8">
        <v>230806</v>
      </c>
      <c r="B6799" s="8">
        <v>0</v>
      </c>
      <c r="C6799" s="8">
        <v>2.9501627983372428E-2</v>
      </c>
      <c r="E6799" s="8">
        <v>32691</v>
      </c>
      <c r="F6799" s="8">
        <v>0</v>
      </c>
      <c r="G6799" s="8" t="s">
        <v>97</v>
      </c>
    </row>
    <row r="6800" spans="1:7" x14ac:dyDescent="0.25">
      <c r="A6800" s="8">
        <v>111885</v>
      </c>
      <c r="B6800" s="8">
        <v>0</v>
      </c>
      <c r="C6800" s="8">
        <v>0.48439500060732249</v>
      </c>
      <c r="E6800" s="8">
        <v>204016</v>
      </c>
      <c r="F6800" s="8">
        <v>0</v>
      </c>
      <c r="G6800" s="8" t="s">
        <v>97</v>
      </c>
    </row>
    <row r="6801" spans="1:7" x14ac:dyDescent="0.25">
      <c r="A6801" s="8">
        <v>28059</v>
      </c>
      <c r="B6801" s="8">
        <v>0</v>
      </c>
      <c r="C6801" s="8">
        <v>0.33852446835108391</v>
      </c>
      <c r="E6801" s="8">
        <v>208731</v>
      </c>
      <c r="F6801" s="8">
        <v>0</v>
      </c>
      <c r="G6801" s="8" t="s">
        <v>97</v>
      </c>
    </row>
    <row r="6802" spans="1:7" x14ac:dyDescent="0.25">
      <c r="A6802" s="8">
        <v>118441</v>
      </c>
      <c r="B6802" s="8">
        <v>0</v>
      </c>
      <c r="C6802" s="8">
        <v>0.7649235829943325</v>
      </c>
      <c r="E6802" s="8">
        <v>208429</v>
      </c>
      <c r="F6802" s="8">
        <v>0</v>
      </c>
      <c r="G6802" s="8" t="s">
        <v>98</v>
      </c>
    </row>
    <row r="6803" spans="1:7" x14ac:dyDescent="0.25">
      <c r="A6803" s="8">
        <v>247864</v>
      </c>
      <c r="B6803" s="8">
        <v>0</v>
      </c>
      <c r="C6803" s="8">
        <v>5.4529607299992011E-2</v>
      </c>
      <c r="E6803" s="8">
        <v>150304</v>
      </c>
      <c r="F6803" s="8">
        <v>0</v>
      </c>
      <c r="G6803" s="8" t="s">
        <v>98</v>
      </c>
    </row>
    <row r="6804" spans="1:7" x14ac:dyDescent="0.25">
      <c r="A6804" s="8">
        <v>61689</v>
      </c>
      <c r="B6804" s="8">
        <v>0</v>
      </c>
      <c r="C6804" s="8">
        <v>0.20403392174083673</v>
      </c>
      <c r="E6804" s="8">
        <v>147215</v>
      </c>
      <c r="F6804" s="8">
        <v>0</v>
      </c>
      <c r="G6804" s="8" t="s">
        <v>98</v>
      </c>
    </row>
    <row r="6805" spans="1:7" x14ac:dyDescent="0.25">
      <c r="A6805" s="8">
        <v>237411</v>
      </c>
      <c r="B6805" s="8">
        <v>0</v>
      </c>
      <c r="C6805" s="8">
        <v>2.9734522478927911E-2</v>
      </c>
      <c r="E6805" s="8">
        <v>52168</v>
      </c>
      <c r="F6805" s="8">
        <v>0</v>
      </c>
      <c r="G6805" s="8" t="s">
        <v>98</v>
      </c>
    </row>
    <row r="6806" spans="1:7" x14ac:dyDescent="0.25">
      <c r="A6806" s="8">
        <v>103130</v>
      </c>
      <c r="B6806" s="8">
        <v>0</v>
      </c>
      <c r="C6806" s="8">
        <v>4.6293218698787719E-2</v>
      </c>
      <c r="E6806" s="8">
        <v>152007</v>
      </c>
      <c r="F6806" s="8">
        <v>0</v>
      </c>
      <c r="G6806" s="8" t="s">
        <v>98</v>
      </c>
    </row>
    <row r="6807" spans="1:7" x14ac:dyDescent="0.25">
      <c r="A6807" s="8">
        <v>37642</v>
      </c>
      <c r="B6807" s="8">
        <v>0</v>
      </c>
      <c r="C6807" s="8">
        <v>0.34403690753166272</v>
      </c>
      <c r="E6807" s="8">
        <v>71560</v>
      </c>
      <c r="F6807" s="8">
        <v>0</v>
      </c>
      <c r="G6807" s="8" t="s">
        <v>98</v>
      </c>
    </row>
    <row r="6808" spans="1:7" x14ac:dyDescent="0.25">
      <c r="A6808" s="8">
        <v>101430</v>
      </c>
      <c r="B6808" s="8">
        <v>0</v>
      </c>
      <c r="C6808" s="8">
        <v>0.86906748895195984</v>
      </c>
      <c r="E6808" s="8">
        <v>134707</v>
      </c>
      <c r="F6808" s="8">
        <v>0</v>
      </c>
      <c r="G6808" s="8" t="s">
        <v>98</v>
      </c>
    </row>
    <row r="6809" spans="1:7" x14ac:dyDescent="0.25">
      <c r="A6809" s="8">
        <v>259741</v>
      </c>
      <c r="B6809" s="8">
        <v>0</v>
      </c>
      <c r="C6809" s="8">
        <v>1.6185932704506592E-2</v>
      </c>
      <c r="E6809" s="8">
        <v>27197</v>
      </c>
      <c r="F6809" s="8">
        <v>0</v>
      </c>
      <c r="G6809" s="8" t="s">
        <v>98</v>
      </c>
    </row>
    <row r="6810" spans="1:7" x14ac:dyDescent="0.25">
      <c r="A6810" s="8">
        <v>251304</v>
      </c>
      <c r="B6810" s="8">
        <v>0</v>
      </c>
      <c r="C6810" s="8">
        <v>0.27858923298932531</v>
      </c>
      <c r="E6810" s="8">
        <v>235685</v>
      </c>
      <c r="F6810" s="8">
        <v>0</v>
      </c>
      <c r="G6810" s="8" t="s">
        <v>98</v>
      </c>
    </row>
    <row r="6811" spans="1:7" x14ac:dyDescent="0.25">
      <c r="A6811" s="8">
        <v>61926</v>
      </c>
      <c r="B6811" s="8">
        <v>0</v>
      </c>
      <c r="C6811" s="8">
        <v>0.49362479933764114</v>
      </c>
      <c r="E6811" s="8">
        <v>66145</v>
      </c>
      <c r="F6811" s="8">
        <v>0</v>
      </c>
      <c r="G6811" s="8" t="s">
        <v>98</v>
      </c>
    </row>
    <row r="6812" spans="1:7" x14ac:dyDescent="0.25">
      <c r="A6812" s="8">
        <v>29763</v>
      </c>
      <c r="B6812" s="8">
        <v>0</v>
      </c>
      <c r="C6812" s="8">
        <v>0.15572449341196279</v>
      </c>
      <c r="E6812" s="8">
        <v>263286</v>
      </c>
      <c r="F6812" s="8">
        <v>0</v>
      </c>
      <c r="G6812" s="8" t="s">
        <v>98</v>
      </c>
    </row>
    <row r="6813" spans="1:7" x14ac:dyDescent="0.25">
      <c r="A6813" s="8">
        <v>228687</v>
      </c>
      <c r="B6813" s="8">
        <v>0</v>
      </c>
      <c r="C6813" s="8">
        <v>0.79706050266570794</v>
      </c>
      <c r="E6813" s="8">
        <v>827</v>
      </c>
      <c r="F6813" s="8">
        <v>0</v>
      </c>
      <c r="G6813" s="8" t="s">
        <v>99</v>
      </c>
    </row>
    <row r="6814" spans="1:7" x14ac:dyDescent="0.25">
      <c r="A6814" s="8">
        <v>175521</v>
      </c>
      <c r="B6814" s="8">
        <v>0</v>
      </c>
      <c r="C6814" s="8">
        <v>0.11943632875163893</v>
      </c>
      <c r="E6814" s="8">
        <v>56477</v>
      </c>
      <c r="F6814" s="8">
        <v>0</v>
      </c>
      <c r="G6814" s="8" t="s">
        <v>99</v>
      </c>
    </row>
    <row r="6815" spans="1:7" x14ac:dyDescent="0.25">
      <c r="A6815" s="8">
        <v>120550</v>
      </c>
      <c r="B6815" s="8">
        <v>0</v>
      </c>
      <c r="C6815" s="8">
        <v>0.42611793106566453</v>
      </c>
      <c r="E6815" s="8">
        <v>227125</v>
      </c>
      <c r="F6815" s="8">
        <v>0</v>
      </c>
      <c r="G6815" s="8" t="s">
        <v>99</v>
      </c>
    </row>
    <row r="6816" spans="1:7" x14ac:dyDescent="0.25">
      <c r="A6816" s="8">
        <v>161493</v>
      </c>
      <c r="B6816" s="8">
        <v>0</v>
      </c>
      <c r="C6816" s="8">
        <v>0.81203973284962638</v>
      </c>
      <c r="E6816" s="8">
        <v>78820</v>
      </c>
      <c r="F6816" s="8">
        <v>0</v>
      </c>
      <c r="G6816" s="8" t="s">
        <v>99</v>
      </c>
    </row>
    <row r="6817" spans="1:7" x14ac:dyDescent="0.25">
      <c r="A6817" s="8">
        <v>78245</v>
      </c>
      <c r="B6817" s="8">
        <v>0</v>
      </c>
      <c r="C6817" s="8">
        <v>5.0380881153361534E-2</v>
      </c>
      <c r="E6817" s="8">
        <v>71876</v>
      </c>
      <c r="F6817" s="8">
        <v>0</v>
      </c>
      <c r="G6817" s="8" t="s">
        <v>99</v>
      </c>
    </row>
    <row r="6818" spans="1:7" x14ac:dyDescent="0.25">
      <c r="A6818" s="8">
        <v>139330</v>
      </c>
      <c r="B6818" s="8">
        <v>0</v>
      </c>
      <c r="C6818" s="8">
        <v>0.18347604491441685</v>
      </c>
      <c r="E6818" s="8">
        <v>115847</v>
      </c>
      <c r="F6818" s="8">
        <v>0</v>
      </c>
      <c r="G6818" s="8" t="s">
        <v>99</v>
      </c>
    </row>
    <row r="6819" spans="1:7" x14ac:dyDescent="0.25">
      <c r="A6819" s="8">
        <v>245128</v>
      </c>
      <c r="B6819" s="8">
        <v>0</v>
      </c>
      <c r="C6819" s="8">
        <v>0.76750070661015046</v>
      </c>
      <c r="E6819" s="8">
        <v>97071</v>
      </c>
      <c r="F6819" s="8">
        <v>0</v>
      </c>
      <c r="G6819" s="8" t="s">
        <v>99</v>
      </c>
    </row>
    <row r="6820" spans="1:7" x14ac:dyDescent="0.25">
      <c r="A6820" s="8">
        <v>138545</v>
      </c>
      <c r="B6820" s="8">
        <v>0</v>
      </c>
      <c r="C6820" s="8">
        <v>0.32186271496625846</v>
      </c>
      <c r="E6820" s="8">
        <v>36756</v>
      </c>
      <c r="F6820" s="8">
        <v>0</v>
      </c>
      <c r="G6820" s="8" t="s">
        <v>99</v>
      </c>
    </row>
    <row r="6821" spans="1:7" x14ac:dyDescent="0.25">
      <c r="A6821" s="8">
        <v>118856</v>
      </c>
      <c r="B6821" s="8">
        <v>0</v>
      </c>
      <c r="C6821" s="8">
        <v>0.16400096724981636</v>
      </c>
      <c r="E6821" s="8">
        <v>106640</v>
      </c>
      <c r="F6821" s="8">
        <v>0</v>
      </c>
      <c r="G6821" s="8" t="s">
        <v>99</v>
      </c>
    </row>
    <row r="6822" spans="1:7" x14ac:dyDescent="0.25">
      <c r="A6822" s="8">
        <v>116464</v>
      </c>
      <c r="B6822" s="8">
        <v>0</v>
      </c>
      <c r="C6822" s="8">
        <v>0.24850091322690621</v>
      </c>
      <c r="E6822" s="8">
        <v>202343</v>
      </c>
      <c r="F6822" s="8">
        <v>0</v>
      </c>
      <c r="G6822" s="8" t="s">
        <v>99</v>
      </c>
    </row>
    <row r="6823" spans="1:7" x14ac:dyDescent="0.25">
      <c r="A6823" s="8">
        <v>48991</v>
      </c>
      <c r="B6823" s="8">
        <v>0</v>
      </c>
      <c r="C6823" s="8">
        <v>0.76388332682745574</v>
      </c>
      <c r="E6823" s="8">
        <v>1969</v>
      </c>
      <c r="F6823" s="8">
        <v>0</v>
      </c>
      <c r="G6823" s="8" t="s">
        <v>99</v>
      </c>
    </row>
    <row r="6824" spans="1:7" x14ac:dyDescent="0.25">
      <c r="A6824" s="8">
        <v>21100</v>
      </c>
      <c r="B6824" s="8">
        <v>0</v>
      </c>
      <c r="C6824" s="8">
        <v>6.080674524376261E-2</v>
      </c>
      <c r="E6824" s="8">
        <v>211656</v>
      </c>
      <c r="F6824" s="8">
        <v>0</v>
      </c>
      <c r="G6824" s="8" t="s">
        <v>100</v>
      </c>
    </row>
    <row r="6825" spans="1:7" x14ac:dyDescent="0.25">
      <c r="A6825" s="8">
        <v>205624</v>
      </c>
      <c r="B6825" s="8">
        <v>0</v>
      </c>
      <c r="C6825" s="8">
        <v>0.28074557872827671</v>
      </c>
      <c r="E6825" s="8">
        <v>64863</v>
      </c>
      <c r="F6825" s="8">
        <v>0</v>
      </c>
      <c r="G6825" s="8" t="s">
        <v>100</v>
      </c>
    </row>
    <row r="6826" spans="1:7" x14ac:dyDescent="0.25">
      <c r="A6826" s="8">
        <v>261085</v>
      </c>
      <c r="B6826" s="8">
        <v>0</v>
      </c>
      <c r="C6826" s="8">
        <v>0.16088764113054591</v>
      </c>
      <c r="E6826" s="8">
        <v>151667</v>
      </c>
      <c r="F6826" s="8">
        <v>0</v>
      </c>
      <c r="G6826" s="8" t="s">
        <v>100</v>
      </c>
    </row>
    <row r="6827" spans="1:7" x14ac:dyDescent="0.25">
      <c r="A6827" s="8">
        <v>52243</v>
      </c>
      <c r="B6827" s="8">
        <v>0</v>
      </c>
      <c r="C6827" s="8">
        <v>0.12973790216151104</v>
      </c>
      <c r="E6827" s="8">
        <v>257379</v>
      </c>
      <c r="F6827" s="8">
        <v>0</v>
      </c>
      <c r="G6827" s="8" t="s">
        <v>100</v>
      </c>
    </row>
    <row r="6828" spans="1:7" x14ac:dyDescent="0.25">
      <c r="A6828" s="8">
        <v>125257</v>
      </c>
      <c r="B6828" s="8">
        <v>0</v>
      </c>
      <c r="C6828" s="8">
        <v>7.8622152669690359E-2</v>
      </c>
      <c r="E6828" s="8">
        <v>62777</v>
      </c>
      <c r="F6828" s="8">
        <v>0</v>
      </c>
      <c r="G6828" s="8" t="s">
        <v>100</v>
      </c>
    </row>
    <row r="6829" spans="1:7" x14ac:dyDescent="0.25">
      <c r="A6829" s="8">
        <v>131305</v>
      </c>
      <c r="B6829" s="8">
        <v>0</v>
      </c>
      <c r="C6829" s="8">
        <v>0.29925239622886002</v>
      </c>
      <c r="E6829" s="8">
        <v>153477</v>
      </c>
      <c r="F6829" s="8">
        <v>0</v>
      </c>
      <c r="G6829" s="8" t="s">
        <v>100</v>
      </c>
    </row>
    <row r="6830" spans="1:7" x14ac:dyDescent="0.25">
      <c r="A6830" s="8">
        <v>51435</v>
      </c>
      <c r="B6830" s="8">
        <v>0</v>
      </c>
      <c r="C6830" s="8">
        <v>5.6087574548068987E-2</v>
      </c>
      <c r="E6830" s="8">
        <v>207458</v>
      </c>
      <c r="F6830" s="8">
        <v>0</v>
      </c>
      <c r="G6830" s="8" t="s">
        <v>100</v>
      </c>
    </row>
    <row r="6831" spans="1:7" x14ac:dyDescent="0.25">
      <c r="A6831" s="8">
        <v>137771</v>
      </c>
      <c r="B6831" s="8">
        <v>0</v>
      </c>
      <c r="C6831" s="8">
        <v>5.0167530753090453E-2</v>
      </c>
      <c r="E6831" s="8">
        <v>139594</v>
      </c>
      <c r="F6831" s="8">
        <v>0</v>
      </c>
      <c r="G6831" s="8" t="s">
        <v>100</v>
      </c>
    </row>
    <row r="6832" spans="1:7" x14ac:dyDescent="0.25">
      <c r="A6832" s="8">
        <v>57590</v>
      </c>
      <c r="B6832" s="8">
        <v>0</v>
      </c>
      <c r="C6832" s="8">
        <v>0.66391310983572127</v>
      </c>
      <c r="E6832" s="8">
        <v>82077</v>
      </c>
      <c r="F6832" s="8">
        <v>0</v>
      </c>
      <c r="G6832" s="8" t="s">
        <v>100</v>
      </c>
    </row>
    <row r="6833" spans="1:7" x14ac:dyDescent="0.25">
      <c r="A6833" s="8">
        <v>85641</v>
      </c>
      <c r="B6833" s="8">
        <v>0</v>
      </c>
      <c r="C6833" s="8">
        <v>6.6482498723697658E-2</v>
      </c>
      <c r="E6833" s="8">
        <v>107969</v>
      </c>
      <c r="F6833" s="8">
        <v>0</v>
      </c>
      <c r="G6833" s="8" t="s">
        <v>100</v>
      </c>
    </row>
    <row r="6834" spans="1:7" x14ac:dyDescent="0.25">
      <c r="A6834" s="8">
        <v>172346</v>
      </c>
      <c r="B6834" s="8">
        <v>0</v>
      </c>
      <c r="C6834" s="8">
        <v>0.27678894853597097</v>
      </c>
      <c r="E6834" s="8">
        <v>225311</v>
      </c>
      <c r="F6834" s="8">
        <v>0</v>
      </c>
      <c r="G6834" s="8" t="s">
        <v>100</v>
      </c>
    </row>
    <row r="6835" spans="1:7" x14ac:dyDescent="0.25">
      <c r="A6835" s="8">
        <v>241810</v>
      </c>
      <c r="B6835" s="8">
        <v>0</v>
      </c>
      <c r="C6835" s="8">
        <v>0.1751205787851797</v>
      </c>
      <c r="E6835" s="8">
        <v>134379</v>
      </c>
      <c r="F6835" s="8">
        <v>0</v>
      </c>
      <c r="G6835" s="8" t="s">
        <v>100</v>
      </c>
    </row>
    <row r="6836" spans="1:7" x14ac:dyDescent="0.25">
      <c r="A6836" s="8">
        <v>15045</v>
      </c>
      <c r="B6836" s="8">
        <v>0</v>
      </c>
      <c r="C6836" s="8">
        <v>0.18141679344332187</v>
      </c>
      <c r="E6836" s="8">
        <v>200777</v>
      </c>
      <c r="F6836" s="8">
        <v>0</v>
      </c>
      <c r="G6836" s="8" t="s">
        <v>100</v>
      </c>
    </row>
    <row r="6837" spans="1:7" x14ac:dyDescent="0.25">
      <c r="A6837" s="8">
        <v>9812</v>
      </c>
      <c r="B6837" s="8">
        <v>0</v>
      </c>
      <c r="C6837" s="8">
        <v>7.2905311241030529E-2</v>
      </c>
      <c r="E6837" s="8">
        <v>193212</v>
      </c>
      <c r="F6837" s="8">
        <v>0</v>
      </c>
      <c r="G6837" s="8" t="s">
        <v>100</v>
      </c>
    </row>
    <row r="6838" spans="1:7" x14ac:dyDescent="0.25">
      <c r="A6838" s="8">
        <v>4740</v>
      </c>
      <c r="B6838" s="8">
        <v>0</v>
      </c>
      <c r="C6838" s="8">
        <v>1.7570798249332407E-2</v>
      </c>
      <c r="E6838" s="8">
        <v>177919</v>
      </c>
      <c r="F6838" s="8">
        <v>0</v>
      </c>
      <c r="G6838" s="8" t="s">
        <v>100</v>
      </c>
    </row>
    <row r="6839" spans="1:7" x14ac:dyDescent="0.25">
      <c r="A6839" s="8">
        <v>177676</v>
      </c>
      <c r="B6839" s="8">
        <v>0</v>
      </c>
      <c r="C6839" s="8">
        <v>4.102182546459162E-2</v>
      </c>
      <c r="E6839" s="8">
        <v>98776</v>
      </c>
      <c r="F6839" s="8">
        <v>0</v>
      </c>
      <c r="G6839" s="8" t="s">
        <v>100</v>
      </c>
    </row>
    <row r="6840" spans="1:7" x14ac:dyDescent="0.25">
      <c r="A6840" s="8">
        <v>184479</v>
      </c>
      <c r="B6840" s="8">
        <v>0</v>
      </c>
      <c r="C6840" s="8">
        <v>0.88536692602414202</v>
      </c>
      <c r="E6840" s="8">
        <v>8917</v>
      </c>
      <c r="F6840" s="8">
        <v>0</v>
      </c>
      <c r="G6840" s="8" t="s">
        <v>100</v>
      </c>
    </row>
    <row r="6841" spans="1:7" x14ac:dyDescent="0.25">
      <c r="A6841" s="8">
        <v>52623</v>
      </c>
      <c r="B6841" s="8">
        <v>0</v>
      </c>
      <c r="C6841" s="8">
        <v>0.28352011617853784</v>
      </c>
      <c r="E6841" s="8">
        <v>1389</v>
      </c>
      <c r="F6841" s="8">
        <v>0</v>
      </c>
      <c r="G6841" s="8" t="s">
        <v>100</v>
      </c>
    </row>
    <row r="6842" spans="1:7" x14ac:dyDescent="0.25">
      <c r="A6842" s="8">
        <v>146486</v>
      </c>
      <c r="B6842" s="8">
        <v>0</v>
      </c>
      <c r="C6842" s="8">
        <v>9.4946870115132281E-2</v>
      </c>
      <c r="E6842" s="8">
        <v>241560</v>
      </c>
      <c r="F6842" s="8">
        <v>0</v>
      </c>
      <c r="G6842" s="8" t="s">
        <v>100</v>
      </c>
    </row>
    <row r="6843" spans="1:7" x14ac:dyDescent="0.25">
      <c r="A6843" s="8">
        <v>121838</v>
      </c>
      <c r="B6843" s="8">
        <v>0</v>
      </c>
      <c r="C6843" s="8">
        <v>0.30058669678909233</v>
      </c>
      <c r="E6843" s="8">
        <v>242424</v>
      </c>
      <c r="F6843" s="8">
        <v>0</v>
      </c>
      <c r="G6843" s="8" t="s">
        <v>100</v>
      </c>
    </row>
    <row r="6844" spans="1:7" x14ac:dyDescent="0.25">
      <c r="A6844" s="8">
        <v>137731</v>
      </c>
      <c r="B6844" s="8">
        <v>0</v>
      </c>
      <c r="C6844" s="8">
        <v>9.6456513093188798E-2</v>
      </c>
      <c r="E6844" s="8">
        <v>58587</v>
      </c>
      <c r="F6844" s="8">
        <v>0</v>
      </c>
      <c r="G6844" s="8" t="s">
        <v>100</v>
      </c>
    </row>
    <row r="6845" spans="1:7" x14ac:dyDescent="0.25">
      <c r="A6845" s="8">
        <v>184468</v>
      </c>
      <c r="B6845" s="8">
        <v>0</v>
      </c>
      <c r="C6845" s="8">
        <v>5.4836303188315991E-2</v>
      </c>
      <c r="E6845" s="8">
        <v>193191</v>
      </c>
      <c r="F6845" s="8">
        <v>0</v>
      </c>
      <c r="G6845" s="8" t="s">
        <v>100</v>
      </c>
    </row>
    <row r="6846" spans="1:7" x14ac:dyDescent="0.25">
      <c r="A6846" s="8">
        <v>6056</v>
      </c>
      <c r="B6846" s="8">
        <v>0</v>
      </c>
      <c r="C6846" s="8">
        <v>7.0810288320768605E-2</v>
      </c>
      <c r="E6846" s="8">
        <v>176253</v>
      </c>
      <c r="F6846" s="8">
        <v>0</v>
      </c>
      <c r="G6846" s="8" t="s">
        <v>100</v>
      </c>
    </row>
    <row r="6847" spans="1:7" x14ac:dyDescent="0.25">
      <c r="A6847" s="8">
        <v>199984</v>
      </c>
      <c r="B6847" s="8">
        <v>0</v>
      </c>
      <c r="C6847" s="8">
        <v>7.6445673068790868E-2</v>
      </c>
      <c r="E6847" s="8">
        <v>172341</v>
      </c>
      <c r="F6847" s="8">
        <v>0</v>
      </c>
      <c r="G6847" s="8" t="s">
        <v>100</v>
      </c>
    </row>
    <row r="6848" spans="1:7" x14ac:dyDescent="0.25">
      <c r="A6848" s="8">
        <v>50122</v>
      </c>
      <c r="B6848" s="8">
        <v>0</v>
      </c>
      <c r="C6848" s="8">
        <v>0.86627608789568766</v>
      </c>
      <c r="E6848" s="8">
        <v>176589</v>
      </c>
      <c r="F6848" s="8">
        <v>0</v>
      </c>
      <c r="G6848" s="8" t="s">
        <v>100</v>
      </c>
    </row>
    <row r="6849" spans="1:7" x14ac:dyDescent="0.25">
      <c r="A6849" s="8">
        <v>113873</v>
      </c>
      <c r="B6849" s="8">
        <v>0</v>
      </c>
      <c r="C6849" s="8">
        <v>0.22917710118543358</v>
      </c>
      <c r="E6849" s="8">
        <v>85831</v>
      </c>
      <c r="F6849" s="8">
        <v>0</v>
      </c>
      <c r="G6849" s="8" t="s">
        <v>100</v>
      </c>
    </row>
    <row r="6850" spans="1:7" x14ac:dyDescent="0.25">
      <c r="A6850" s="8">
        <v>117709</v>
      </c>
      <c r="B6850" s="8">
        <v>0</v>
      </c>
      <c r="C6850" s="8">
        <v>7.5134858465580295E-2</v>
      </c>
      <c r="E6850" s="8">
        <v>69789</v>
      </c>
      <c r="F6850" s="8">
        <v>0</v>
      </c>
      <c r="G6850" s="8" t="s">
        <v>100</v>
      </c>
    </row>
    <row r="6851" spans="1:7" x14ac:dyDescent="0.25">
      <c r="A6851" s="8">
        <v>164799</v>
      </c>
      <c r="B6851" s="8">
        <v>0</v>
      </c>
      <c r="C6851" s="8">
        <v>0.49520053638796985</v>
      </c>
      <c r="E6851" s="8">
        <v>125686</v>
      </c>
      <c r="F6851" s="8">
        <v>0</v>
      </c>
      <c r="G6851" s="8" t="s">
        <v>100</v>
      </c>
    </row>
    <row r="6852" spans="1:7" x14ac:dyDescent="0.25">
      <c r="A6852" s="8">
        <v>80085</v>
      </c>
      <c r="B6852" s="8">
        <v>0</v>
      </c>
      <c r="C6852" s="8">
        <v>0.13284337700076618</v>
      </c>
      <c r="E6852" s="8">
        <v>29601</v>
      </c>
      <c r="F6852" s="8">
        <v>0</v>
      </c>
      <c r="G6852" s="8" t="s">
        <v>100</v>
      </c>
    </row>
    <row r="6853" spans="1:7" x14ac:dyDescent="0.25">
      <c r="A6853" s="8">
        <v>252091</v>
      </c>
      <c r="B6853" s="8">
        <v>0</v>
      </c>
      <c r="C6853" s="8">
        <v>0.5554435191885102</v>
      </c>
      <c r="E6853" s="8">
        <v>59106</v>
      </c>
      <c r="F6853" s="8">
        <v>0</v>
      </c>
      <c r="G6853" s="8" t="s">
        <v>100</v>
      </c>
    </row>
    <row r="6854" spans="1:7" x14ac:dyDescent="0.25">
      <c r="A6854" s="8">
        <v>100369</v>
      </c>
      <c r="B6854" s="8">
        <v>0</v>
      </c>
      <c r="C6854" s="8">
        <v>0.45140661224230583</v>
      </c>
      <c r="E6854" s="8">
        <v>24366</v>
      </c>
      <c r="F6854" s="8">
        <v>0</v>
      </c>
      <c r="G6854" s="8" t="s">
        <v>100</v>
      </c>
    </row>
    <row r="6855" spans="1:7" x14ac:dyDescent="0.25">
      <c r="A6855" s="8">
        <v>119598</v>
      </c>
      <c r="B6855" s="8">
        <v>0</v>
      </c>
      <c r="C6855" s="8">
        <v>0.21242000748799955</v>
      </c>
      <c r="E6855" s="8">
        <v>33264</v>
      </c>
      <c r="F6855" s="8">
        <v>0</v>
      </c>
      <c r="G6855" s="8" t="s">
        <v>100</v>
      </c>
    </row>
    <row r="6856" spans="1:7" x14ac:dyDescent="0.25">
      <c r="A6856" s="8">
        <v>206763</v>
      </c>
      <c r="B6856" s="8">
        <v>0</v>
      </c>
      <c r="C6856" s="8">
        <v>0.70695867641837074</v>
      </c>
      <c r="E6856" s="8">
        <v>84644</v>
      </c>
      <c r="F6856" s="8">
        <v>0</v>
      </c>
      <c r="G6856" s="8" t="s">
        <v>100</v>
      </c>
    </row>
    <row r="6857" spans="1:7" x14ac:dyDescent="0.25">
      <c r="A6857" s="8">
        <v>223396</v>
      </c>
      <c r="B6857" s="8">
        <v>0</v>
      </c>
      <c r="C6857" s="8">
        <v>0.87090607183861335</v>
      </c>
      <c r="E6857" s="8">
        <v>200439</v>
      </c>
      <c r="F6857" s="8">
        <v>0</v>
      </c>
      <c r="G6857" s="8" t="s">
        <v>100</v>
      </c>
    </row>
    <row r="6858" spans="1:7" x14ac:dyDescent="0.25">
      <c r="A6858" s="8">
        <v>89532</v>
      </c>
      <c r="B6858" s="8">
        <v>0</v>
      </c>
      <c r="C6858" s="8">
        <v>3.9043795919108788E-2</v>
      </c>
      <c r="E6858" s="8">
        <v>146361</v>
      </c>
      <c r="F6858" s="8">
        <v>0</v>
      </c>
      <c r="G6858" s="8" t="s">
        <v>100</v>
      </c>
    </row>
    <row r="6859" spans="1:7" x14ac:dyDescent="0.25">
      <c r="A6859" s="8">
        <v>46690</v>
      </c>
      <c r="B6859" s="8">
        <v>0</v>
      </c>
      <c r="C6859" s="8">
        <v>4.919101108270791E-2</v>
      </c>
      <c r="E6859" s="8">
        <v>253030</v>
      </c>
      <c r="F6859" s="8">
        <v>0</v>
      </c>
      <c r="G6859" s="8" t="s">
        <v>100</v>
      </c>
    </row>
    <row r="6860" spans="1:7" x14ac:dyDescent="0.25">
      <c r="A6860" s="8">
        <v>38745</v>
      </c>
      <c r="B6860" s="8">
        <v>0</v>
      </c>
      <c r="C6860" s="8">
        <v>0.1007157990776141</v>
      </c>
      <c r="E6860" s="8">
        <v>194599</v>
      </c>
      <c r="F6860" s="8">
        <v>0</v>
      </c>
      <c r="G6860" s="8" t="s">
        <v>100</v>
      </c>
    </row>
    <row r="6861" spans="1:7" x14ac:dyDescent="0.25">
      <c r="A6861" s="8">
        <v>120305</v>
      </c>
      <c r="B6861" s="8">
        <v>0</v>
      </c>
      <c r="C6861" s="8">
        <v>5.2660046959625562E-2</v>
      </c>
      <c r="E6861" s="8">
        <v>118207</v>
      </c>
      <c r="F6861" s="8">
        <v>0</v>
      </c>
      <c r="G6861" s="8" t="s">
        <v>100</v>
      </c>
    </row>
    <row r="6862" spans="1:7" x14ac:dyDescent="0.25">
      <c r="A6862" s="8">
        <v>24199</v>
      </c>
      <c r="B6862" s="8">
        <v>0</v>
      </c>
      <c r="C6862" s="8">
        <v>0.10065997589610648</v>
      </c>
      <c r="E6862" s="8">
        <v>138014</v>
      </c>
      <c r="F6862" s="8">
        <v>0</v>
      </c>
      <c r="G6862" s="8" t="s">
        <v>100</v>
      </c>
    </row>
    <row r="6863" spans="1:7" x14ac:dyDescent="0.25">
      <c r="A6863" s="8">
        <v>208087</v>
      </c>
      <c r="B6863" s="8">
        <v>0</v>
      </c>
      <c r="C6863" s="8">
        <v>0.39606472327505349</v>
      </c>
      <c r="E6863" s="8">
        <v>198459</v>
      </c>
      <c r="F6863" s="8">
        <v>0</v>
      </c>
      <c r="G6863" s="8" t="s">
        <v>100</v>
      </c>
    </row>
    <row r="6864" spans="1:7" x14ac:dyDescent="0.25">
      <c r="A6864" s="8">
        <v>71919</v>
      </c>
      <c r="B6864" s="8">
        <v>0</v>
      </c>
      <c r="C6864" s="8">
        <v>4.3155974156851629E-2</v>
      </c>
      <c r="E6864" s="8">
        <v>96121</v>
      </c>
      <c r="F6864" s="8">
        <v>0</v>
      </c>
      <c r="G6864" s="8" t="s">
        <v>100</v>
      </c>
    </row>
    <row r="6865" spans="1:7" x14ac:dyDescent="0.25">
      <c r="A6865" s="8">
        <v>27087</v>
      </c>
      <c r="B6865" s="8">
        <v>0</v>
      </c>
      <c r="C6865" s="8">
        <v>6.9842280000295451E-2</v>
      </c>
      <c r="E6865" s="8">
        <v>209199</v>
      </c>
      <c r="F6865" s="8">
        <v>0</v>
      </c>
      <c r="G6865" s="8" t="s">
        <v>100</v>
      </c>
    </row>
    <row r="6866" spans="1:7" x14ac:dyDescent="0.25">
      <c r="A6866" s="8">
        <v>70423</v>
      </c>
      <c r="B6866" s="8">
        <v>0</v>
      </c>
      <c r="C6866" s="8">
        <v>0.28758882448515583</v>
      </c>
      <c r="E6866" s="8">
        <v>185756</v>
      </c>
      <c r="F6866" s="8">
        <v>0</v>
      </c>
      <c r="G6866" s="8" t="s">
        <v>100</v>
      </c>
    </row>
    <row r="6867" spans="1:7" x14ac:dyDescent="0.25">
      <c r="A6867" s="8">
        <v>228506</v>
      </c>
      <c r="B6867" s="8">
        <v>0</v>
      </c>
      <c r="C6867" s="8">
        <v>0.12687435255074891</v>
      </c>
      <c r="E6867" s="8">
        <v>225751</v>
      </c>
      <c r="F6867" s="8">
        <v>0</v>
      </c>
      <c r="G6867" s="8" t="s">
        <v>100</v>
      </c>
    </row>
    <row r="6868" spans="1:7" x14ac:dyDescent="0.25">
      <c r="A6868" s="8">
        <v>247621</v>
      </c>
      <c r="B6868" s="8">
        <v>0</v>
      </c>
      <c r="C6868" s="8">
        <v>0.15747110526018909</v>
      </c>
      <c r="E6868" s="8">
        <v>3032</v>
      </c>
      <c r="F6868" s="8">
        <v>0</v>
      </c>
      <c r="G6868" s="8" t="s">
        <v>100</v>
      </c>
    </row>
    <row r="6869" spans="1:7" x14ac:dyDescent="0.25">
      <c r="A6869" s="8">
        <v>48029</v>
      </c>
      <c r="B6869" s="8">
        <v>0</v>
      </c>
      <c r="C6869" s="8">
        <v>8.4344587798299633E-2</v>
      </c>
      <c r="E6869" s="8">
        <v>45282</v>
      </c>
      <c r="F6869" s="8">
        <v>0</v>
      </c>
      <c r="G6869" s="8" t="s">
        <v>100</v>
      </c>
    </row>
    <row r="6870" spans="1:7" x14ac:dyDescent="0.25">
      <c r="A6870" s="8">
        <v>135890</v>
      </c>
      <c r="B6870" s="8">
        <v>0</v>
      </c>
      <c r="C6870" s="8">
        <v>0.41492908977369231</v>
      </c>
      <c r="E6870" s="8">
        <v>109821</v>
      </c>
      <c r="F6870" s="8">
        <v>0</v>
      </c>
      <c r="G6870" s="8" t="s">
        <v>100</v>
      </c>
    </row>
    <row r="6871" spans="1:7" x14ac:dyDescent="0.25">
      <c r="A6871" s="8">
        <v>138874</v>
      </c>
      <c r="B6871" s="8">
        <v>0</v>
      </c>
      <c r="C6871" s="8">
        <v>0.15013855226049305</v>
      </c>
      <c r="E6871" s="8">
        <v>131305</v>
      </c>
      <c r="F6871" s="8">
        <v>0</v>
      </c>
      <c r="G6871" s="8" t="s">
        <v>100</v>
      </c>
    </row>
    <row r="6872" spans="1:7" x14ac:dyDescent="0.25">
      <c r="A6872" s="8">
        <v>26423</v>
      </c>
      <c r="B6872" s="8">
        <v>0</v>
      </c>
      <c r="C6872" s="8">
        <v>0.1927044166145096</v>
      </c>
      <c r="E6872" s="8">
        <v>143265</v>
      </c>
      <c r="F6872" s="8">
        <v>0</v>
      </c>
      <c r="G6872" s="8" t="s">
        <v>100</v>
      </c>
    </row>
    <row r="6873" spans="1:7" x14ac:dyDescent="0.25">
      <c r="A6873" s="8">
        <v>58789</v>
      </c>
      <c r="B6873" s="8">
        <v>0</v>
      </c>
      <c r="C6873" s="8">
        <v>3.5308553033735576E-2</v>
      </c>
      <c r="E6873" s="8">
        <v>245892</v>
      </c>
      <c r="F6873" s="8">
        <v>0</v>
      </c>
      <c r="G6873" s="8" t="s">
        <v>100</v>
      </c>
    </row>
    <row r="6874" spans="1:7" x14ac:dyDescent="0.25">
      <c r="A6874" s="8">
        <v>30448</v>
      </c>
      <c r="B6874" s="8">
        <v>0</v>
      </c>
      <c r="C6874" s="8">
        <v>0.12655134492315451</v>
      </c>
      <c r="E6874" s="8">
        <v>49279</v>
      </c>
      <c r="F6874" s="8">
        <v>0</v>
      </c>
      <c r="G6874" s="8" t="s">
        <v>100</v>
      </c>
    </row>
    <row r="6875" spans="1:7" x14ac:dyDescent="0.25">
      <c r="A6875" s="8">
        <v>260368</v>
      </c>
      <c r="B6875" s="8">
        <v>0</v>
      </c>
      <c r="C6875" s="8">
        <v>0.16363247363200764</v>
      </c>
      <c r="E6875" s="8">
        <v>242131</v>
      </c>
      <c r="F6875" s="8">
        <v>0</v>
      </c>
      <c r="G6875" s="8" t="s">
        <v>100</v>
      </c>
    </row>
    <row r="6876" spans="1:7" x14ac:dyDescent="0.25">
      <c r="A6876" s="8">
        <v>32504</v>
      </c>
      <c r="B6876" s="8">
        <v>0</v>
      </c>
      <c r="C6876" s="8">
        <v>0.19623800274865788</v>
      </c>
      <c r="E6876" s="8">
        <v>160905</v>
      </c>
      <c r="F6876" s="8">
        <v>0</v>
      </c>
      <c r="G6876" s="8" t="s">
        <v>100</v>
      </c>
    </row>
    <row r="6877" spans="1:7" x14ac:dyDescent="0.25">
      <c r="A6877" s="8">
        <v>165464</v>
      </c>
      <c r="B6877" s="8">
        <v>0</v>
      </c>
      <c r="C6877" s="8">
        <v>8.6908458849992223E-2</v>
      </c>
      <c r="E6877" s="8">
        <v>74197</v>
      </c>
      <c r="F6877" s="8">
        <v>0</v>
      </c>
      <c r="G6877" s="8" t="s">
        <v>100</v>
      </c>
    </row>
    <row r="6878" spans="1:7" x14ac:dyDescent="0.25">
      <c r="A6878" s="8">
        <v>33264</v>
      </c>
      <c r="B6878" s="8">
        <v>0</v>
      </c>
      <c r="C6878" s="8">
        <v>0.1370290917330366</v>
      </c>
      <c r="E6878" s="8">
        <v>7371</v>
      </c>
      <c r="F6878" s="8">
        <v>0</v>
      </c>
      <c r="G6878" s="8" t="s">
        <v>100</v>
      </c>
    </row>
    <row r="6879" spans="1:7" x14ac:dyDescent="0.25">
      <c r="A6879" s="8">
        <v>187809</v>
      </c>
      <c r="B6879" s="8">
        <v>0</v>
      </c>
      <c r="C6879" s="8">
        <v>7.6515998312802064E-2</v>
      </c>
      <c r="E6879" s="8">
        <v>202752</v>
      </c>
      <c r="F6879" s="8">
        <v>0</v>
      </c>
      <c r="G6879" s="8" t="s">
        <v>100</v>
      </c>
    </row>
    <row r="6880" spans="1:7" x14ac:dyDescent="0.25">
      <c r="A6880" s="8">
        <v>178444</v>
      </c>
      <c r="B6880" s="8">
        <v>0</v>
      </c>
      <c r="C6880" s="8">
        <v>0.14386826137935821</v>
      </c>
      <c r="E6880" s="8">
        <v>57601</v>
      </c>
      <c r="F6880" s="8">
        <v>0</v>
      </c>
      <c r="G6880" s="8" t="s">
        <v>100</v>
      </c>
    </row>
    <row r="6881" spans="1:7" x14ac:dyDescent="0.25">
      <c r="A6881" s="8">
        <v>196562</v>
      </c>
      <c r="B6881" s="8">
        <v>0</v>
      </c>
      <c r="C6881" s="8">
        <v>0.15588101679499972</v>
      </c>
      <c r="E6881" s="8">
        <v>95814</v>
      </c>
      <c r="F6881" s="8">
        <v>0</v>
      </c>
      <c r="G6881" s="8" t="s">
        <v>100</v>
      </c>
    </row>
    <row r="6882" spans="1:7" x14ac:dyDescent="0.25">
      <c r="A6882" s="8">
        <v>201034</v>
      </c>
      <c r="B6882" s="8">
        <v>0</v>
      </c>
      <c r="C6882" s="8">
        <v>0.13222904584101192</v>
      </c>
      <c r="E6882" s="8">
        <v>2317</v>
      </c>
      <c r="F6882" s="8">
        <v>0</v>
      </c>
      <c r="G6882" s="8" t="s">
        <v>100</v>
      </c>
    </row>
    <row r="6883" spans="1:7" x14ac:dyDescent="0.25">
      <c r="A6883" s="8">
        <v>53094</v>
      </c>
      <c r="B6883" s="8">
        <v>0</v>
      </c>
      <c r="C6883" s="8">
        <v>0.24719318135551055</v>
      </c>
      <c r="E6883" s="8">
        <v>75138</v>
      </c>
      <c r="F6883" s="8">
        <v>0</v>
      </c>
      <c r="G6883" s="8" t="s">
        <v>100</v>
      </c>
    </row>
    <row r="6884" spans="1:7" x14ac:dyDescent="0.25">
      <c r="A6884" s="8">
        <v>124399</v>
      </c>
      <c r="B6884" s="8">
        <v>0</v>
      </c>
      <c r="C6884" s="8">
        <v>0.34019845202124371</v>
      </c>
      <c r="E6884" s="8">
        <v>115112</v>
      </c>
      <c r="F6884" s="8">
        <v>0</v>
      </c>
      <c r="G6884" s="8" t="s">
        <v>100</v>
      </c>
    </row>
    <row r="6885" spans="1:7" x14ac:dyDescent="0.25">
      <c r="A6885" s="8">
        <v>251378</v>
      </c>
      <c r="B6885" s="8">
        <v>0</v>
      </c>
      <c r="C6885" s="8">
        <v>4.6292040743058711E-2</v>
      </c>
      <c r="E6885" s="8">
        <v>186387</v>
      </c>
      <c r="F6885" s="8">
        <v>0</v>
      </c>
      <c r="G6885" s="8" t="s">
        <v>100</v>
      </c>
    </row>
    <row r="6886" spans="1:7" x14ac:dyDescent="0.25">
      <c r="A6886" s="8">
        <v>227513</v>
      </c>
      <c r="B6886" s="8">
        <v>0</v>
      </c>
      <c r="C6886" s="8">
        <v>0.22838799324085382</v>
      </c>
      <c r="E6886" s="8">
        <v>193379</v>
      </c>
      <c r="F6886" s="8">
        <v>0</v>
      </c>
      <c r="G6886" s="8" t="s">
        <v>100</v>
      </c>
    </row>
    <row r="6887" spans="1:7" x14ac:dyDescent="0.25">
      <c r="A6887" s="8">
        <v>22182</v>
      </c>
      <c r="B6887" s="8">
        <v>0</v>
      </c>
      <c r="C6887" s="8">
        <v>4.0779775758567428E-2</v>
      </c>
      <c r="E6887" s="8">
        <v>164569</v>
      </c>
      <c r="F6887" s="8">
        <v>0</v>
      </c>
      <c r="G6887" s="8" t="s">
        <v>100</v>
      </c>
    </row>
    <row r="6888" spans="1:7" x14ac:dyDescent="0.25">
      <c r="A6888" s="8">
        <v>100476</v>
      </c>
      <c r="B6888" s="8">
        <v>0</v>
      </c>
      <c r="C6888" s="8">
        <v>0.28507414011960008</v>
      </c>
      <c r="E6888" s="8">
        <v>236954</v>
      </c>
      <c r="F6888" s="8">
        <v>0</v>
      </c>
      <c r="G6888" s="8" t="s">
        <v>100</v>
      </c>
    </row>
    <row r="6889" spans="1:7" x14ac:dyDescent="0.25">
      <c r="A6889" s="8">
        <v>84922</v>
      </c>
      <c r="B6889" s="8">
        <v>0</v>
      </c>
      <c r="C6889" s="8">
        <v>0.62454969544478045</v>
      </c>
      <c r="E6889" s="8">
        <v>200294</v>
      </c>
      <c r="F6889" s="8">
        <v>0</v>
      </c>
      <c r="G6889" s="8" t="s">
        <v>100</v>
      </c>
    </row>
    <row r="6890" spans="1:7" x14ac:dyDescent="0.25">
      <c r="A6890" s="8">
        <v>237228</v>
      </c>
      <c r="B6890" s="8">
        <v>0</v>
      </c>
      <c r="C6890" s="8">
        <v>0.31193723786450001</v>
      </c>
      <c r="E6890" s="8">
        <v>1075</v>
      </c>
      <c r="F6890" s="8">
        <v>0</v>
      </c>
      <c r="G6890" s="8" t="s">
        <v>100</v>
      </c>
    </row>
    <row r="6891" spans="1:7" x14ac:dyDescent="0.25">
      <c r="A6891" s="8">
        <v>14034</v>
      </c>
      <c r="B6891" s="8">
        <v>0</v>
      </c>
      <c r="C6891" s="8">
        <v>4.2107306757796011E-2</v>
      </c>
      <c r="E6891" s="8">
        <v>11045</v>
      </c>
      <c r="F6891" s="8">
        <v>0</v>
      </c>
      <c r="G6891" s="8" t="s">
        <v>100</v>
      </c>
    </row>
    <row r="6892" spans="1:7" x14ac:dyDescent="0.25">
      <c r="A6892" s="8">
        <v>156253</v>
      </c>
      <c r="B6892" s="8">
        <v>0</v>
      </c>
      <c r="C6892" s="8">
        <v>2.7103420307120374E-2</v>
      </c>
      <c r="E6892" s="8">
        <v>58245</v>
      </c>
      <c r="F6892" s="8">
        <v>0</v>
      </c>
      <c r="G6892" s="8" t="s">
        <v>100</v>
      </c>
    </row>
    <row r="6893" spans="1:7" x14ac:dyDescent="0.25">
      <c r="A6893" s="8">
        <v>235237</v>
      </c>
      <c r="B6893" s="8">
        <v>0</v>
      </c>
      <c r="C6893" s="8">
        <v>0.86197920892219115</v>
      </c>
      <c r="E6893" s="8">
        <v>182393</v>
      </c>
      <c r="F6893" s="8">
        <v>0</v>
      </c>
      <c r="G6893" s="8" t="s">
        <v>100</v>
      </c>
    </row>
    <row r="6894" spans="1:7" x14ac:dyDescent="0.25">
      <c r="A6894" s="8">
        <v>69646</v>
      </c>
      <c r="B6894" s="8">
        <v>0</v>
      </c>
      <c r="C6894" s="8">
        <v>5.9430285709676262E-2</v>
      </c>
      <c r="E6894" s="8">
        <v>165313</v>
      </c>
      <c r="F6894" s="8">
        <v>0</v>
      </c>
      <c r="G6894" s="8" t="s">
        <v>100</v>
      </c>
    </row>
    <row r="6895" spans="1:7" x14ac:dyDescent="0.25">
      <c r="A6895" s="8">
        <v>156611</v>
      </c>
      <c r="B6895" s="8">
        <v>0</v>
      </c>
      <c r="C6895" s="8">
        <v>0.26622458909677016</v>
      </c>
      <c r="E6895" s="8">
        <v>214424</v>
      </c>
      <c r="F6895" s="8">
        <v>0</v>
      </c>
      <c r="G6895" s="8" t="s">
        <v>100</v>
      </c>
    </row>
    <row r="6896" spans="1:7" x14ac:dyDescent="0.25">
      <c r="A6896" s="8">
        <v>186898</v>
      </c>
      <c r="B6896" s="8">
        <v>0</v>
      </c>
      <c r="C6896" s="8">
        <v>0.8009629375586288</v>
      </c>
      <c r="E6896" s="8">
        <v>39177</v>
      </c>
      <c r="F6896" s="8">
        <v>0</v>
      </c>
      <c r="G6896" s="8" t="s">
        <v>100</v>
      </c>
    </row>
    <row r="6897" spans="1:7" x14ac:dyDescent="0.25">
      <c r="A6897" s="8">
        <v>224551</v>
      </c>
      <c r="B6897" s="8">
        <v>0</v>
      </c>
      <c r="C6897" s="8">
        <v>5.6475908589932101E-2</v>
      </c>
      <c r="E6897" s="8">
        <v>235254</v>
      </c>
      <c r="F6897" s="8">
        <v>0</v>
      </c>
      <c r="G6897" s="8" t="s">
        <v>100</v>
      </c>
    </row>
    <row r="6898" spans="1:7" x14ac:dyDescent="0.25">
      <c r="A6898" s="8">
        <v>154162</v>
      </c>
      <c r="B6898" s="8">
        <v>0</v>
      </c>
      <c r="C6898" s="8">
        <v>0.53276655121328176</v>
      </c>
      <c r="E6898" s="8">
        <v>63803</v>
      </c>
      <c r="F6898" s="8">
        <v>0</v>
      </c>
      <c r="G6898" s="8" t="s">
        <v>100</v>
      </c>
    </row>
    <row r="6899" spans="1:7" x14ac:dyDescent="0.25">
      <c r="A6899" s="8">
        <v>119669</v>
      </c>
      <c r="B6899" s="8">
        <v>0</v>
      </c>
      <c r="C6899" s="8">
        <v>0.38967964336589367</v>
      </c>
      <c r="E6899" s="8">
        <v>97968</v>
      </c>
      <c r="F6899" s="8">
        <v>0</v>
      </c>
      <c r="G6899" s="8" t="s">
        <v>100</v>
      </c>
    </row>
    <row r="6900" spans="1:7" x14ac:dyDescent="0.25">
      <c r="A6900" s="8">
        <v>216750</v>
      </c>
      <c r="B6900" s="8">
        <v>0</v>
      </c>
      <c r="C6900" s="8">
        <v>0.57630050858623283</v>
      </c>
      <c r="E6900" s="8">
        <v>230635</v>
      </c>
      <c r="F6900" s="8">
        <v>0</v>
      </c>
      <c r="G6900" s="8" t="s">
        <v>100</v>
      </c>
    </row>
    <row r="6901" spans="1:7" x14ac:dyDescent="0.25">
      <c r="A6901" s="8">
        <v>214230</v>
      </c>
      <c r="B6901" s="8">
        <v>0</v>
      </c>
      <c r="C6901" s="8">
        <v>0.48513869410515342</v>
      </c>
      <c r="E6901" s="8">
        <v>14227</v>
      </c>
      <c r="F6901" s="8">
        <v>0</v>
      </c>
      <c r="G6901" s="8" t="s">
        <v>100</v>
      </c>
    </row>
    <row r="6902" spans="1:7" x14ac:dyDescent="0.25">
      <c r="A6902" s="8">
        <v>157962</v>
      </c>
      <c r="B6902" s="8">
        <v>0</v>
      </c>
      <c r="C6902" s="8">
        <v>2.1220808211271276E-2</v>
      </c>
      <c r="E6902" s="8">
        <v>212377</v>
      </c>
      <c r="F6902" s="8">
        <v>0</v>
      </c>
      <c r="G6902" s="8" t="s">
        <v>100</v>
      </c>
    </row>
    <row r="6903" spans="1:7" x14ac:dyDescent="0.25">
      <c r="A6903" s="8">
        <v>162801</v>
      </c>
      <c r="B6903" s="8">
        <v>0</v>
      </c>
      <c r="C6903" s="8">
        <v>0.2086605875513686</v>
      </c>
      <c r="E6903" s="8">
        <v>15386</v>
      </c>
      <c r="F6903" s="8">
        <v>0</v>
      </c>
      <c r="G6903" s="8" t="s">
        <v>100</v>
      </c>
    </row>
    <row r="6904" spans="1:7" x14ac:dyDescent="0.25">
      <c r="A6904" s="8">
        <v>236492</v>
      </c>
      <c r="B6904" s="8">
        <v>0</v>
      </c>
      <c r="C6904" s="8">
        <v>0.82019795922648986</v>
      </c>
      <c r="E6904" s="8">
        <v>6656</v>
      </c>
      <c r="F6904" s="8">
        <v>0</v>
      </c>
      <c r="G6904" s="8" t="s">
        <v>100</v>
      </c>
    </row>
    <row r="6905" spans="1:7" x14ac:dyDescent="0.25">
      <c r="A6905" s="8">
        <v>74025</v>
      </c>
      <c r="B6905" s="8">
        <v>0</v>
      </c>
      <c r="C6905" s="8">
        <v>6.9058267299924606E-2</v>
      </c>
      <c r="E6905" s="8">
        <v>215108</v>
      </c>
      <c r="F6905" s="8">
        <v>0</v>
      </c>
      <c r="G6905" s="8" t="s">
        <v>100</v>
      </c>
    </row>
    <row r="6906" spans="1:7" x14ac:dyDescent="0.25">
      <c r="A6906" s="8">
        <v>114824</v>
      </c>
      <c r="B6906" s="8">
        <v>0</v>
      </c>
      <c r="C6906" s="8">
        <v>4.3180082565434687E-2</v>
      </c>
      <c r="E6906" s="8">
        <v>118149</v>
      </c>
      <c r="F6906" s="8">
        <v>0</v>
      </c>
      <c r="G6906" s="8" t="s">
        <v>100</v>
      </c>
    </row>
    <row r="6907" spans="1:7" x14ac:dyDescent="0.25">
      <c r="A6907" s="8">
        <v>97033</v>
      </c>
      <c r="B6907" s="8">
        <v>0</v>
      </c>
      <c r="C6907" s="8">
        <v>0.33596464426329853</v>
      </c>
      <c r="E6907" s="8">
        <v>216183</v>
      </c>
      <c r="F6907" s="8">
        <v>0</v>
      </c>
      <c r="G6907" s="8" t="s">
        <v>100</v>
      </c>
    </row>
    <row r="6908" spans="1:7" x14ac:dyDescent="0.25">
      <c r="A6908" s="8">
        <v>55867</v>
      </c>
      <c r="B6908" s="8">
        <v>0</v>
      </c>
      <c r="C6908" s="8">
        <v>0.22912541697026603</v>
      </c>
      <c r="E6908" s="8">
        <v>45385</v>
      </c>
      <c r="F6908" s="8">
        <v>0</v>
      </c>
      <c r="G6908" s="8" t="s">
        <v>100</v>
      </c>
    </row>
    <row r="6909" spans="1:7" x14ac:dyDescent="0.25">
      <c r="A6909" s="8">
        <v>10662</v>
      </c>
      <c r="B6909" s="8">
        <v>0</v>
      </c>
      <c r="C6909" s="8">
        <v>0.21532288765388075</v>
      </c>
      <c r="E6909" s="8">
        <v>108509</v>
      </c>
      <c r="F6909" s="8">
        <v>0</v>
      </c>
      <c r="G6909" s="8" t="s">
        <v>100</v>
      </c>
    </row>
    <row r="6910" spans="1:7" x14ac:dyDescent="0.25">
      <c r="A6910" s="8">
        <v>255148</v>
      </c>
      <c r="B6910" s="8">
        <v>0</v>
      </c>
      <c r="C6910" s="8">
        <v>0.32885581717787743</v>
      </c>
      <c r="E6910" s="8">
        <v>197645</v>
      </c>
      <c r="F6910" s="8">
        <v>0</v>
      </c>
      <c r="G6910" s="8" t="s">
        <v>100</v>
      </c>
    </row>
    <row r="6911" spans="1:7" x14ac:dyDescent="0.25">
      <c r="A6911" s="8">
        <v>20603</v>
      </c>
      <c r="B6911" s="8">
        <v>0</v>
      </c>
      <c r="C6911" s="8">
        <v>0.35802530949175615</v>
      </c>
      <c r="E6911" s="8">
        <v>150463</v>
      </c>
      <c r="F6911" s="8">
        <v>0</v>
      </c>
      <c r="G6911" s="8" t="s">
        <v>100</v>
      </c>
    </row>
    <row r="6912" spans="1:7" x14ac:dyDescent="0.25">
      <c r="A6912" s="8">
        <v>171173</v>
      </c>
      <c r="B6912" s="8">
        <v>0</v>
      </c>
      <c r="C6912" s="8">
        <v>0.1582344649542417</v>
      </c>
      <c r="E6912" s="8">
        <v>7228</v>
      </c>
      <c r="F6912" s="8">
        <v>0</v>
      </c>
      <c r="G6912" s="8" t="s">
        <v>100</v>
      </c>
    </row>
    <row r="6913" spans="1:7" x14ac:dyDescent="0.25">
      <c r="A6913" s="8">
        <v>35310</v>
      </c>
      <c r="B6913" s="8">
        <v>0</v>
      </c>
      <c r="C6913" s="8">
        <v>3.8896216080308459E-2</v>
      </c>
      <c r="E6913" s="8">
        <v>66333</v>
      </c>
      <c r="F6913" s="8">
        <v>0</v>
      </c>
      <c r="G6913" s="8" t="s">
        <v>100</v>
      </c>
    </row>
    <row r="6914" spans="1:7" x14ac:dyDescent="0.25">
      <c r="A6914" s="8">
        <v>69435</v>
      </c>
      <c r="B6914" s="8">
        <v>0</v>
      </c>
      <c r="C6914" s="8">
        <v>7.4212225736339787E-3</v>
      </c>
      <c r="E6914" s="8">
        <v>183337</v>
      </c>
      <c r="F6914" s="8">
        <v>0</v>
      </c>
      <c r="G6914" s="8" t="s">
        <v>100</v>
      </c>
    </row>
    <row r="6915" spans="1:7" x14ac:dyDescent="0.25">
      <c r="A6915" s="8">
        <v>291</v>
      </c>
      <c r="B6915" s="8">
        <v>0</v>
      </c>
      <c r="C6915" s="8">
        <v>0.29103708447786764</v>
      </c>
      <c r="E6915" s="8">
        <v>40484</v>
      </c>
      <c r="F6915" s="8">
        <v>0</v>
      </c>
      <c r="G6915" s="8" t="s">
        <v>100</v>
      </c>
    </row>
    <row r="6916" spans="1:7" x14ac:dyDescent="0.25">
      <c r="A6916" s="8">
        <v>196545</v>
      </c>
      <c r="B6916" s="8">
        <v>0</v>
      </c>
      <c r="C6916" s="8">
        <v>0.34615119956250207</v>
      </c>
      <c r="E6916" s="8">
        <v>80899</v>
      </c>
      <c r="F6916" s="8">
        <v>0</v>
      </c>
      <c r="G6916" s="8" t="s">
        <v>100</v>
      </c>
    </row>
    <row r="6917" spans="1:7" x14ac:dyDescent="0.25">
      <c r="A6917" s="8">
        <v>115953</v>
      </c>
      <c r="B6917" s="8">
        <v>0</v>
      </c>
      <c r="C6917" s="8">
        <v>0.23052607943315603</v>
      </c>
      <c r="E6917" s="8">
        <v>117238</v>
      </c>
      <c r="F6917" s="8">
        <v>0</v>
      </c>
      <c r="G6917" s="8" t="s">
        <v>100</v>
      </c>
    </row>
    <row r="6918" spans="1:7" x14ac:dyDescent="0.25">
      <c r="A6918" s="8">
        <v>197687</v>
      </c>
      <c r="B6918" s="8">
        <v>0</v>
      </c>
      <c r="C6918" s="8">
        <v>0.81725000335340892</v>
      </c>
      <c r="E6918" s="8">
        <v>85042</v>
      </c>
      <c r="F6918" s="8">
        <v>0</v>
      </c>
      <c r="G6918" s="8" t="s">
        <v>100</v>
      </c>
    </row>
    <row r="6919" spans="1:7" x14ac:dyDescent="0.25">
      <c r="A6919" s="8">
        <v>106618</v>
      </c>
      <c r="B6919" s="8">
        <v>0</v>
      </c>
      <c r="C6919" s="8">
        <v>0.36478528653847747</v>
      </c>
      <c r="E6919" s="8">
        <v>23249</v>
      </c>
      <c r="F6919" s="8">
        <v>0</v>
      </c>
      <c r="G6919" s="8" t="s">
        <v>100</v>
      </c>
    </row>
    <row r="6920" spans="1:7" x14ac:dyDescent="0.25">
      <c r="A6920" s="8">
        <v>176866</v>
      </c>
      <c r="B6920" s="8">
        <v>0</v>
      </c>
      <c r="C6920" s="8">
        <v>0.11460891979344641</v>
      </c>
      <c r="E6920" s="8">
        <v>53349</v>
      </c>
      <c r="F6920" s="8">
        <v>0</v>
      </c>
      <c r="G6920" s="8" t="s">
        <v>100</v>
      </c>
    </row>
    <row r="6921" spans="1:7" x14ac:dyDescent="0.25">
      <c r="A6921" s="8">
        <v>62238</v>
      </c>
      <c r="B6921" s="8">
        <v>0</v>
      </c>
      <c r="C6921" s="8">
        <v>0.77134761714279954</v>
      </c>
      <c r="E6921" s="8">
        <v>32562</v>
      </c>
      <c r="F6921" s="8">
        <v>0</v>
      </c>
      <c r="G6921" s="8" t="s">
        <v>100</v>
      </c>
    </row>
    <row r="6922" spans="1:7" x14ac:dyDescent="0.25">
      <c r="A6922" s="8">
        <v>235308</v>
      </c>
      <c r="B6922" s="8">
        <v>0</v>
      </c>
      <c r="C6922" s="8">
        <v>0.21053336890199634</v>
      </c>
      <c r="E6922" s="8">
        <v>835</v>
      </c>
      <c r="F6922" s="8">
        <v>0</v>
      </c>
      <c r="G6922" s="8" t="s">
        <v>100</v>
      </c>
    </row>
    <row r="6923" spans="1:7" x14ac:dyDescent="0.25">
      <c r="A6923" s="8">
        <v>65818</v>
      </c>
      <c r="B6923" s="8">
        <v>0</v>
      </c>
      <c r="C6923" s="8">
        <v>6.395115707448995E-2</v>
      </c>
      <c r="E6923" s="8">
        <v>179966</v>
      </c>
      <c r="F6923" s="8">
        <v>0</v>
      </c>
      <c r="G6923" s="8" t="s">
        <v>100</v>
      </c>
    </row>
    <row r="6924" spans="1:7" x14ac:dyDescent="0.25">
      <c r="A6924" s="8">
        <v>213368</v>
      </c>
      <c r="B6924" s="8">
        <v>0</v>
      </c>
      <c r="C6924" s="8">
        <v>0.11225971999939277</v>
      </c>
      <c r="E6924" s="8">
        <v>114250</v>
      </c>
      <c r="F6924" s="8">
        <v>0</v>
      </c>
      <c r="G6924" s="8" t="s">
        <v>100</v>
      </c>
    </row>
    <row r="6925" spans="1:7" x14ac:dyDescent="0.25">
      <c r="A6925" s="8">
        <v>209856</v>
      </c>
      <c r="B6925" s="8">
        <v>0</v>
      </c>
      <c r="C6925" s="8">
        <v>0.46805966864363679</v>
      </c>
      <c r="E6925" s="8">
        <v>25866</v>
      </c>
      <c r="F6925" s="8">
        <v>0</v>
      </c>
      <c r="G6925" s="8" t="s">
        <v>100</v>
      </c>
    </row>
    <row r="6926" spans="1:7" x14ac:dyDescent="0.25">
      <c r="A6926" s="8">
        <v>192738</v>
      </c>
      <c r="B6926" s="8">
        <v>0</v>
      </c>
      <c r="C6926" s="8">
        <v>8.3059046725600119E-2</v>
      </c>
      <c r="E6926" s="8">
        <v>224389</v>
      </c>
      <c r="F6926" s="8">
        <v>0</v>
      </c>
      <c r="G6926" s="8" t="s">
        <v>100</v>
      </c>
    </row>
    <row r="6927" spans="1:7" x14ac:dyDescent="0.25">
      <c r="A6927" s="8">
        <v>115148</v>
      </c>
      <c r="B6927" s="8">
        <v>0</v>
      </c>
      <c r="C6927" s="8">
        <v>0.39084734642282554</v>
      </c>
      <c r="E6927" s="8">
        <v>261206</v>
      </c>
      <c r="F6927" s="8">
        <v>0</v>
      </c>
      <c r="G6927" s="8" t="s">
        <v>100</v>
      </c>
    </row>
    <row r="6928" spans="1:7" x14ac:dyDescent="0.25">
      <c r="A6928" s="8">
        <v>30060</v>
      </c>
      <c r="B6928" s="8">
        <v>0</v>
      </c>
      <c r="C6928" s="8">
        <v>0.25655916631382508</v>
      </c>
      <c r="E6928" s="8">
        <v>223460</v>
      </c>
      <c r="F6928" s="8">
        <v>0</v>
      </c>
      <c r="G6928" s="8" t="s">
        <v>100</v>
      </c>
    </row>
    <row r="6929" spans="1:7" x14ac:dyDescent="0.25">
      <c r="A6929" s="8">
        <v>259496</v>
      </c>
      <c r="B6929" s="8">
        <v>0</v>
      </c>
      <c r="C6929" s="8">
        <v>6.0616479298751483E-2</v>
      </c>
      <c r="E6929" s="8">
        <v>246644</v>
      </c>
      <c r="F6929" s="8">
        <v>0</v>
      </c>
      <c r="G6929" s="8" t="s">
        <v>100</v>
      </c>
    </row>
    <row r="6930" spans="1:7" x14ac:dyDescent="0.25">
      <c r="A6930" s="8">
        <v>95366</v>
      </c>
      <c r="B6930" s="8">
        <v>0</v>
      </c>
      <c r="C6930" s="8">
        <v>0.14898954012957971</v>
      </c>
      <c r="E6930" s="8">
        <v>235308</v>
      </c>
      <c r="F6930" s="8">
        <v>0</v>
      </c>
      <c r="G6930" s="8" t="s">
        <v>100</v>
      </c>
    </row>
    <row r="6931" spans="1:7" x14ac:dyDescent="0.25">
      <c r="A6931" s="8">
        <v>48791</v>
      </c>
      <c r="B6931" s="8">
        <v>0</v>
      </c>
      <c r="C6931" s="8">
        <v>2.5136947540629114E-2</v>
      </c>
      <c r="E6931" s="8">
        <v>174116</v>
      </c>
      <c r="F6931" s="8">
        <v>0</v>
      </c>
      <c r="G6931" s="8" t="s">
        <v>100</v>
      </c>
    </row>
    <row r="6932" spans="1:7" x14ac:dyDescent="0.25">
      <c r="A6932" s="8">
        <v>44719</v>
      </c>
      <c r="B6932" s="8">
        <v>0</v>
      </c>
      <c r="C6932" s="8">
        <v>0.83601381957794463</v>
      </c>
      <c r="E6932" s="8">
        <v>156956</v>
      </c>
      <c r="F6932" s="8">
        <v>0</v>
      </c>
      <c r="G6932" s="8" t="s">
        <v>100</v>
      </c>
    </row>
    <row r="6933" spans="1:7" x14ac:dyDescent="0.25">
      <c r="A6933" s="8">
        <v>47548</v>
      </c>
      <c r="B6933" s="8">
        <v>0</v>
      </c>
      <c r="C6933" s="8">
        <v>0.4537083237445409</v>
      </c>
      <c r="E6933" s="8">
        <v>178924</v>
      </c>
      <c r="F6933" s="8">
        <v>0</v>
      </c>
      <c r="G6933" s="8" t="s">
        <v>100</v>
      </c>
    </row>
    <row r="6934" spans="1:7" x14ac:dyDescent="0.25">
      <c r="A6934" s="8">
        <v>139178</v>
      </c>
      <c r="B6934" s="8">
        <v>0</v>
      </c>
      <c r="C6934" s="8">
        <v>3.0423431256667442E-2</v>
      </c>
      <c r="E6934" s="8">
        <v>245806</v>
      </c>
      <c r="F6934" s="8">
        <v>0</v>
      </c>
      <c r="G6934" s="8" t="s">
        <v>100</v>
      </c>
    </row>
    <row r="6935" spans="1:7" x14ac:dyDescent="0.25">
      <c r="A6935" s="8">
        <v>231254</v>
      </c>
      <c r="B6935" s="8">
        <v>0</v>
      </c>
      <c r="C6935" s="8">
        <v>0.37913079509050102</v>
      </c>
      <c r="E6935" s="8">
        <v>51215</v>
      </c>
      <c r="F6935" s="8">
        <v>0</v>
      </c>
      <c r="G6935" s="8" t="s">
        <v>100</v>
      </c>
    </row>
    <row r="6936" spans="1:7" x14ac:dyDescent="0.25">
      <c r="A6936" s="8">
        <v>153737</v>
      </c>
      <c r="B6936" s="8">
        <v>0</v>
      </c>
      <c r="C6936" s="8">
        <v>0.17582852137316862</v>
      </c>
      <c r="E6936" s="8">
        <v>190419</v>
      </c>
      <c r="F6936" s="8">
        <v>0</v>
      </c>
      <c r="G6936" s="8" t="s">
        <v>100</v>
      </c>
    </row>
    <row r="6937" spans="1:7" x14ac:dyDescent="0.25">
      <c r="A6937" s="8">
        <v>10786</v>
      </c>
      <c r="B6937" s="8">
        <v>0</v>
      </c>
      <c r="C6937" s="8">
        <v>5.1406243603477758E-2</v>
      </c>
      <c r="E6937" s="8">
        <v>171454</v>
      </c>
      <c r="F6937" s="8">
        <v>0</v>
      </c>
      <c r="G6937" s="8" t="s">
        <v>100</v>
      </c>
    </row>
    <row r="6938" spans="1:7" x14ac:dyDescent="0.25">
      <c r="A6938" s="8">
        <v>16649</v>
      </c>
      <c r="B6938" s="8">
        <v>0</v>
      </c>
      <c r="C6938" s="8">
        <v>8.3129421930387207E-2</v>
      </c>
      <c r="E6938" s="8">
        <v>74154</v>
      </c>
      <c r="F6938" s="8">
        <v>0</v>
      </c>
      <c r="G6938" s="8" t="s">
        <v>100</v>
      </c>
    </row>
    <row r="6939" spans="1:7" x14ac:dyDescent="0.25">
      <c r="A6939" s="8">
        <v>249529</v>
      </c>
      <c r="B6939" s="8">
        <v>0</v>
      </c>
      <c r="C6939" s="8">
        <v>7.3621802334411776E-2</v>
      </c>
      <c r="E6939" s="8">
        <v>10540</v>
      </c>
      <c r="F6939" s="8">
        <v>0</v>
      </c>
      <c r="G6939" s="8" t="s">
        <v>100</v>
      </c>
    </row>
    <row r="6940" spans="1:7" x14ac:dyDescent="0.25">
      <c r="A6940" s="8">
        <v>218714</v>
      </c>
      <c r="B6940" s="8">
        <v>0</v>
      </c>
      <c r="C6940" s="8">
        <v>6.6667310571546748E-2</v>
      </c>
      <c r="E6940" s="8">
        <v>187331</v>
      </c>
      <c r="F6940" s="8">
        <v>0</v>
      </c>
      <c r="G6940" s="8" t="s">
        <v>100</v>
      </c>
    </row>
    <row r="6941" spans="1:7" x14ac:dyDescent="0.25">
      <c r="A6941" s="8">
        <v>152349</v>
      </c>
      <c r="B6941" s="8">
        <v>0</v>
      </c>
      <c r="C6941" s="8">
        <v>4.3991749428032342E-2</v>
      </c>
      <c r="E6941" s="8">
        <v>188315</v>
      </c>
      <c r="F6941" s="8">
        <v>0</v>
      </c>
      <c r="G6941" s="8" t="s">
        <v>100</v>
      </c>
    </row>
    <row r="6942" spans="1:7" x14ac:dyDescent="0.25">
      <c r="A6942" s="8">
        <v>5092</v>
      </c>
      <c r="B6942" s="8">
        <v>0</v>
      </c>
      <c r="C6942" s="8">
        <v>0.35159808849587243</v>
      </c>
      <c r="E6942" s="8">
        <v>150205</v>
      </c>
      <c r="F6942" s="8">
        <v>0</v>
      </c>
      <c r="G6942" s="8" t="s">
        <v>100</v>
      </c>
    </row>
    <row r="6943" spans="1:7" x14ac:dyDescent="0.25">
      <c r="A6943" s="8">
        <v>159478</v>
      </c>
      <c r="B6943" s="8">
        <v>0</v>
      </c>
      <c r="C6943" s="8">
        <v>0.72905814293054039</v>
      </c>
      <c r="E6943" s="8">
        <v>216312</v>
      </c>
      <c r="F6943" s="8">
        <v>0</v>
      </c>
      <c r="G6943" s="8" t="s">
        <v>100</v>
      </c>
    </row>
    <row r="6944" spans="1:7" x14ac:dyDescent="0.25">
      <c r="A6944" s="8">
        <v>136164</v>
      </c>
      <c r="B6944" s="8">
        <v>0</v>
      </c>
      <c r="C6944" s="8">
        <v>0.25858402141520775</v>
      </c>
      <c r="E6944" s="8">
        <v>209331</v>
      </c>
      <c r="F6944" s="8">
        <v>0</v>
      </c>
      <c r="G6944" s="8" t="s">
        <v>100</v>
      </c>
    </row>
    <row r="6945" spans="1:7" x14ac:dyDescent="0.25">
      <c r="A6945" s="8">
        <v>27850</v>
      </c>
      <c r="B6945" s="8">
        <v>0</v>
      </c>
      <c r="C6945" s="8">
        <v>0.28329708755058408</v>
      </c>
      <c r="E6945" s="8">
        <v>260626</v>
      </c>
      <c r="F6945" s="8">
        <v>0</v>
      </c>
      <c r="G6945" s="8" t="s">
        <v>100</v>
      </c>
    </row>
    <row r="6946" spans="1:7" x14ac:dyDescent="0.25">
      <c r="A6946" s="8">
        <v>247739</v>
      </c>
      <c r="B6946" s="8">
        <v>0</v>
      </c>
      <c r="C6946" s="8">
        <v>3.502136849703124E-2</v>
      </c>
      <c r="E6946" s="8">
        <v>87134</v>
      </c>
      <c r="F6946" s="8">
        <v>0</v>
      </c>
      <c r="G6946" s="8" t="s">
        <v>100</v>
      </c>
    </row>
    <row r="6947" spans="1:7" x14ac:dyDescent="0.25">
      <c r="A6947" s="8">
        <v>209474</v>
      </c>
      <c r="B6947" s="8">
        <v>0</v>
      </c>
      <c r="C6947" s="8">
        <v>0.29638173086039993</v>
      </c>
      <c r="E6947" s="8">
        <v>67700</v>
      </c>
      <c r="F6947" s="8">
        <v>0</v>
      </c>
      <c r="G6947" s="8" t="s">
        <v>100</v>
      </c>
    </row>
    <row r="6948" spans="1:7" x14ac:dyDescent="0.25">
      <c r="A6948" s="8">
        <v>7340</v>
      </c>
      <c r="B6948" s="8">
        <v>0</v>
      </c>
      <c r="C6948" s="8">
        <v>0.28802631882471097</v>
      </c>
      <c r="E6948" s="8">
        <v>152569</v>
      </c>
      <c r="F6948" s="8">
        <v>0</v>
      </c>
      <c r="G6948" s="8" t="s">
        <v>100</v>
      </c>
    </row>
    <row r="6949" spans="1:7" x14ac:dyDescent="0.25">
      <c r="A6949" s="8">
        <v>123917</v>
      </c>
      <c r="B6949" s="8">
        <v>0</v>
      </c>
      <c r="C6949" s="8">
        <v>0.17057131521575378</v>
      </c>
      <c r="E6949" s="8">
        <v>48762</v>
      </c>
      <c r="F6949" s="8">
        <v>0</v>
      </c>
      <c r="G6949" s="8" t="s">
        <v>100</v>
      </c>
    </row>
    <row r="6950" spans="1:7" x14ac:dyDescent="0.25">
      <c r="A6950" s="8">
        <v>252154</v>
      </c>
      <c r="B6950" s="8">
        <v>0</v>
      </c>
      <c r="C6950" s="8">
        <v>0.4365193764133723</v>
      </c>
      <c r="E6950" s="8">
        <v>198506</v>
      </c>
      <c r="F6950" s="8">
        <v>0</v>
      </c>
      <c r="G6950" s="8" t="s">
        <v>100</v>
      </c>
    </row>
    <row r="6951" spans="1:7" x14ac:dyDescent="0.25">
      <c r="A6951" s="8">
        <v>203650</v>
      </c>
      <c r="B6951" s="8">
        <v>0</v>
      </c>
      <c r="C6951" s="8">
        <v>6.3204757990597799E-2</v>
      </c>
      <c r="E6951" s="8">
        <v>127042</v>
      </c>
      <c r="F6951" s="8">
        <v>0</v>
      </c>
      <c r="G6951" s="8" t="s">
        <v>100</v>
      </c>
    </row>
    <row r="6952" spans="1:7" x14ac:dyDescent="0.25">
      <c r="A6952" s="8">
        <v>127865</v>
      </c>
      <c r="B6952" s="8">
        <v>0</v>
      </c>
      <c r="C6952" s="8">
        <v>0.36843696726197289</v>
      </c>
      <c r="E6952" s="8">
        <v>218889</v>
      </c>
      <c r="F6952" s="8">
        <v>0</v>
      </c>
      <c r="G6952" s="8" t="s">
        <v>100</v>
      </c>
    </row>
    <row r="6953" spans="1:7" x14ac:dyDescent="0.25">
      <c r="A6953" s="8">
        <v>52496</v>
      </c>
      <c r="B6953" s="8">
        <v>0</v>
      </c>
      <c r="C6953" s="8">
        <v>0.66438440346129579</v>
      </c>
      <c r="E6953" s="8">
        <v>32501</v>
      </c>
      <c r="F6953" s="8">
        <v>0</v>
      </c>
      <c r="G6953" s="8" t="s">
        <v>100</v>
      </c>
    </row>
    <row r="6954" spans="1:7" x14ac:dyDescent="0.25">
      <c r="A6954" s="8">
        <v>121266</v>
      </c>
      <c r="B6954" s="8">
        <v>0</v>
      </c>
      <c r="C6954" s="8">
        <v>2.773927729092299E-2</v>
      </c>
      <c r="E6954" s="8">
        <v>224186</v>
      </c>
      <c r="F6954" s="8">
        <v>0</v>
      </c>
      <c r="G6954" s="8" t="s">
        <v>100</v>
      </c>
    </row>
    <row r="6955" spans="1:7" x14ac:dyDescent="0.25">
      <c r="A6955" s="8">
        <v>170825</v>
      </c>
      <c r="B6955" s="8">
        <v>0</v>
      </c>
      <c r="C6955" s="8">
        <v>0.12914615682530409</v>
      </c>
      <c r="E6955" s="8">
        <v>53440</v>
      </c>
      <c r="F6955" s="8">
        <v>0</v>
      </c>
      <c r="G6955" s="8" t="s">
        <v>100</v>
      </c>
    </row>
    <row r="6956" spans="1:7" x14ac:dyDescent="0.25">
      <c r="A6956" s="8">
        <v>135743</v>
      </c>
      <c r="B6956" s="8">
        <v>0</v>
      </c>
      <c r="C6956" s="8">
        <v>0.16616103678233021</v>
      </c>
      <c r="E6956" s="8">
        <v>115953</v>
      </c>
      <c r="F6956" s="8">
        <v>0</v>
      </c>
      <c r="G6956" s="8" t="s">
        <v>100</v>
      </c>
    </row>
    <row r="6957" spans="1:7" x14ac:dyDescent="0.25">
      <c r="A6957" s="8">
        <v>94387</v>
      </c>
      <c r="B6957" s="8">
        <v>0</v>
      </c>
      <c r="C6957" s="8">
        <v>3.9701280346906551E-2</v>
      </c>
      <c r="E6957" s="8">
        <v>108857</v>
      </c>
      <c r="F6957" s="8">
        <v>0</v>
      </c>
      <c r="G6957" s="8" t="s">
        <v>100</v>
      </c>
    </row>
    <row r="6958" spans="1:7" x14ac:dyDescent="0.25">
      <c r="A6958" s="8">
        <v>153456</v>
      </c>
      <c r="B6958" s="8">
        <v>0</v>
      </c>
      <c r="C6958" s="8">
        <v>7.1369179637828406E-2</v>
      </c>
      <c r="E6958" s="8">
        <v>195048</v>
      </c>
      <c r="F6958" s="8">
        <v>0</v>
      </c>
      <c r="G6958" s="8" t="s">
        <v>100</v>
      </c>
    </row>
    <row r="6959" spans="1:7" x14ac:dyDescent="0.25">
      <c r="A6959" s="8">
        <v>50790</v>
      </c>
      <c r="B6959" s="8">
        <v>0</v>
      </c>
      <c r="C6959" s="8">
        <v>0.1108105221361157</v>
      </c>
      <c r="E6959" s="8">
        <v>256922</v>
      </c>
      <c r="F6959" s="8">
        <v>0</v>
      </c>
      <c r="G6959" s="8" t="s">
        <v>101</v>
      </c>
    </row>
    <row r="6960" spans="1:7" x14ac:dyDescent="0.25">
      <c r="A6960" s="8">
        <v>57210</v>
      </c>
      <c r="B6960" s="8">
        <v>0</v>
      </c>
      <c r="C6960" s="8">
        <v>2.1160523287568997E-2</v>
      </c>
      <c r="E6960" s="8">
        <v>159891</v>
      </c>
      <c r="F6960" s="8">
        <v>0</v>
      </c>
      <c r="G6960" s="8" t="s">
        <v>101</v>
      </c>
    </row>
    <row r="6961" spans="1:7" x14ac:dyDescent="0.25">
      <c r="A6961" s="8">
        <v>143131</v>
      </c>
      <c r="B6961" s="8">
        <v>0</v>
      </c>
      <c r="C6961" s="8">
        <v>0.38558425603590796</v>
      </c>
      <c r="E6961" s="8">
        <v>253975</v>
      </c>
      <c r="F6961" s="8">
        <v>0</v>
      </c>
      <c r="G6961" s="8" t="s">
        <v>101</v>
      </c>
    </row>
    <row r="6962" spans="1:7" x14ac:dyDescent="0.25">
      <c r="A6962" s="8">
        <v>63803</v>
      </c>
      <c r="B6962" s="8">
        <v>0</v>
      </c>
      <c r="C6962" s="8">
        <v>0.16186860026058417</v>
      </c>
      <c r="E6962" s="8">
        <v>191611</v>
      </c>
      <c r="F6962" s="8">
        <v>0</v>
      </c>
      <c r="G6962" s="8" t="s">
        <v>101</v>
      </c>
    </row>
    <row r="6963" spans="1:7" x14ac:dyDescent="0.25">
      <c r="A6963" s="8">
        <v>37053</v>
      </c>
      <c r="B6963" s="8">
        <v>0</v>
      </c>
      <c r="C6963" s="8">
        <v>7.7095493788580591E-2</v>
      </c>
      <c r="E6963" s="8">
        <v>216049</v>
      </c>
      <c r="F6963" s="8">
        <v>0</v>
      </c>
      <c r="G6963" s="8" t="s">
        <v>101</v>
      </c>
    </row>
    <row r="6964" spans="1:7" x14ac:dyDescent="0.25">
      <c r="A6964" s="8">
        <v>152569</v>
      </c>
      <c r="B6964" s="8">
        <v>0</v>
      </c>
      <c r="C6964" s="8">
        <v>0.25752787006936195</v>
      </c>
      <c r="E6964" s="8">
        <v>74959</v>
      </c>
      <c r="F6964" s="8">
        <v>0</v>
      </c>
      <c r="G6964" s="8" t="s">
        <v>101</v>
      </c>
    </row>
    <row r="6965" spans="1:7" x14ac:dyDescent="0.25">
      <c r="A6965" s="8">
        <v>40475</v>
      </c>
      <c r="B6965" s="8">
        <v>0</v>
      </c>
      <c r="C6965" s="8">
        <v>0.58235737592549996</v>
      </c>
      <c r="E6965" s="8">
        <v>42321</v>
      </c>
      <c r="F6965" s="8">
        <v>0</v>
      </c>
      <c r="G6965" s="8" t="s">
        <v>101</v>
      </c>
    </row>
    <row r="6966" spans="1:7" x14ac:dyDescent="0.25">
      <c r="A6966" s="8">
        <v>235749</v>
      </c>
      <c r="B6966" s="8">
        <v>0</v>
      </c>
      <c r="C6966" s="8">
        <v>0.37704040817096662</v>
      </c>
      <c r="E6966" s="8">
        <v>189359</v>
      </c>
      <c r="F6966" s="8">
        <v>0</v>
      </c>
      <c r="G6966" s="8" t="s">
        <v>101</v>
      </c>
    </row>
    <row r="6967" spans="1:7" x14ac:dyDescent="0.25">
      <c r="A6967" s="8">
        <v>46745</v>
      </c>
      <c r="B6967" s="8">
        <v>0</v>
      </c>
      <c r="C6967" s="8">
        <v>0.21296735306155834</v>
      </c>
      <c r="E6967" s="8">
        <v>217962</v>
      </c>
      <c r="F6967" s="8">
        <v>0</v>
      </c>
      <c r="G6967" s="8" t="s">
        <v>101</v>
      </c>
    </row>
    <row r="6968" spans="1:7" x14ac:dyDescent="0.25">
      <c r="A6968" s="8">
        <v>222299</v>
      </c>
      <c r="B6968" s="8">
        <v>0</v>
      </c>
      <c r="C6968" s="8">
        <v>0.1796437805575534</v>
      </c>
      <c r="E6968" s="8">
        <v>60460</v>
      </c>
      <c r="F6968" s="8">
        <v>0</v>
      </c>
      <c r="G6968" s="8" t="s">
        <v>101</v>
      </c>
    </row>
    <row r="6969" spans="1:7" x14ac:dyDescent="0.25">
      <c r="A6969" s="8">
        <v>25578</v>
      </c>
      <c r="B6969" s="8">
        <v>0</v>
      </c>
      <c r="C6969" s="8">
        <v>0.16212814124405545</v>
      </c>
      <c r="E6969" s="8">
        <v>17739</v>
      </c>
      <c r="F6969" s="8">
        <v>0</v>
      </c>
      <c r="G6969" s="8" t="s">
        <v>101</v>
      </c>
    </row>
    <row r="6970" spans="1:7" x14ac:dyDescent="0.25">
      <c r="A6970" s="8">
        <v>247810</v>
      </c>
      <c r="B6970" s="8">
        <v>0</v>
      </c>
      <c r="C6970" s="8">
        <v>5.9030162115106144E-2</v>
      </c>
      <c r="E6970" s="8">
        <v>76851</v>
      </c>
      <c r="F6970" s="8">
        <v>0</v>
      </c>
      <c r="G6970" s="8" t="s">
        <v>101</v>
      </c>
    </row>
    <row r="6971" spans="1:7" x14ac:dyDescent="0.25">
      <c r="A6971" s="8">
        <v>143612</v>
      </c>
      <c r="B6971" s="8">
        <v>0</v>
      </c>
      <c r="C6971" s="8">
        <v>3.7836377681635905E-2</v>
      </c>
      <c r="E6971" s="8">
        <v>86434</v>
      </c>
      <c r="F6971" s="8">
        <v>0</v>
      </c>
      <c r="G6971" s="8" t="s">
        <v>101</v>
      </c>
    </row>
    <row r="6972" spans="1:7" x14ac:dyDescent="0.25">
      <c r="A6972" s="8">
        <v>156111</v>
      </c>
      <c r="B6972" s="8">
        <v>0</v>
      </c>
      <c r="C6972" s="8">
        <v>0.16924670826491559</v>
      </c>
      <c r="E6972" s="8">
        <v>175605</v>
      </c>
      <c r="F6972" s="8">
        <v>0</v>
      </c>
      <c r="G6972" s="8" t="s">
        <v>101</v>
      </c>
    </row>
    <row r="6973" spans="1:7" x14ac:dyDescent="0.25">
      <c r="A6973" s="8">
        <v>29305</v>
      </c>
      <c r="B6973" s="8">
        <v>0</v>
      </c>
      <c r="C6973" s="8">
        <v>0.13820410257823221</v>
      </c>
      <c r="E6973" s="8">
        <v>146481</v>
      </c>
      <c r="F6973" s="8">
        <v>0</v>
      </c>
      <c r="G6973" s="8" t="s">
        <v>101</v>
      </c>
    </row>
    <row r="6974" spans="1:7" x14ac:dyDescent="0.25">
      <c r="A6974" s="8">
        <v>43088</v>
      </c>
      <c r="B6974" s="8">
        <v>0</v>
      </c>
      <c r="C6974" s="8">
        <v>0.66223045957055726</v>
      </c>
      <c r="E6974" s="8">
        <v>191059</v>
      </c>
      <c r="F6974" s="8">
        <v>0</v>
      </c>
      <c r="G6974" s="8" t="s">
        <v>101</v>
      </c>
    </row>
    <row r="6975" spans="1:7" x14ac:dyDescent="0.25">
      <c r="A6975" s="8">
        <v>171172</v>
      </c>
      <c r="B6975" s="8">
        <v>0</v>
      </c>
      <c r="C6975" s="8">
        <v>4.8514833332952839E-2</v>
      </c>
      <c r="E6975" s="8">
        <v>14081</v>
      </c>
      <c r="F6975" s="8">
        <v>0</v>
      </c>
      <c r="G6975" s="8" t="s">
        <v>101</v>
      </c>
    </row>
    <row r="6976" spans="1:7" x14ac:dyDescent="0.25">
      <c r="A6976" s="8">
        <v>121467</v>
      </c>
      <c r="B6976" s="8">
        <v>0</v>
      </c>
      <c r="C6976" s="8">
        <v>8.4496770919706018E-2</v>
      </c>
      <c r="E6976" s="8">
        <v>142038</v>
      </c>
      <c r="F6976" s="8">
        <v>0</v>
      </c>
      <c r="G6976" s="8" t="s">
        <v>101</v>
      </c>
    </row>
    <row r="6977" spans="1:7" x14ac:dyDescent="0.25">
      <c r="A6977" s="8">
        <v>120051</v>
      </c>
      <c r="B6977" s="8">
        <v>0</v>
      </c>
      <c r="C6977" s="8">
        <v>0.21336397683051225</v>
      </c>
      <c r="E6977" s="8">
        <v>145460</v>
      </c>
      <c r="F6977" s="8">
        <v>0</v>
      </c>
      <c r="G6977" s="8" t="s">
        <v>101</v>
      </c>
    </row>
    <row r="6978" spans="1:7" x14ac:dyDescent="0.25">
      <c r="A6978" s="8">
        <v>205119</v>
      </c>
      <c r="B6978" s="8">
        <v>0</v>
      </c>
      <c r="C6978" s="8">
        <v>0.23087632062731117</v>
      </c>
      <c r="E6978" s="8">
        <v>196012</v>
      </c>
      <c r="F6978" s="8">
        <v>0</v>
      </c>
      <c r="G6978" s="8" t="s">
        <v>101</v>
      </c>
    </row>
    <row r="6979" spans="1:7" x14ac:dyDescent="0.25">
      <c r="A6979" s="8">
        <v>225751</v>
      </c>
      <c r="B6979" s="8">
        <v>0</v>
      </c>
      <c r="C6979" s="8">
        <v>0.19003120477210902</v>
      </c>
      <c r="E6979" s="8">
        <v>171403</v>
      </c>
      <c r="F6979" s="8">
        <v>0</v>
      </c>
      <c r="G6979" s="8" t="s">
        <v>101</v>
      </c>
    </row>
    <row r="6980" spans="1:7" x14ac:dyDescent="0.25">
      <c r="A6980" s="8">
        <v>51102</v>
      </c>
      <c r="B6980" s="8">
        <v>0</v>
      </c>
      <c r="C6980" s="8">
        <v>0.27035953424922754</v>
      </c>
      <c r="E6980" s="8">
        <v>73942</v>
      </c>
      <c r="F6980" s="8">
        <v>0</v>
      </c>
      <c r="G6980" s="8" t="s">
        <v>101</v>
      </c>
    </row>
    <row r="6981" spans="1:7" x14ac:dyDescent="0.25">
      <c r="A6981" s="8">
        <v>24749</v>
      </c>
      <c r="B6981" s="8">
        <v>0</v>
      </c>
      <c r="C6981" s="8">
        <v>3.8769310562596519E-2</v>
      </c>
      <c r="E6981" s="8">
        <v>103311</v>
      </c>
      <c r="F6981" s="8">
        <v>0</v>
      </c>
      <c r="G6981" s="8" t="s">
        <v>101</v>
      </c>
    </row>
    <row r="6982" spans="1:7" x14ac:dyDescent="0.25">
      <c r="A6982" s="8">
        <v>232651</v>
      </c>
      <c r="B6982" s="8">
        <v>0</v>
      </c>
      <c r="C6982" s="8">
        <v>0.10714426902039806</v>
      </c>
      <c r="E6982" s="8">
        <v>128247</v>
      </c>
      <c r="F6982" s="8">
        <v>0</v>
      </c>
      <c r="G6982" s="8" t="s">
        <v>101</v>
      </c>
    </row>
    <row r="6983" spans="1:7" x14ac:dyDescent="0.25">
      <c r="A6983" s="8">
        <v>62486</v>
      </c>
      <c r="B6983" s="8">
        <v>0</v>
      </c>
      <c r="C6983" s="8">
        <v>0.13713381363763127</v>
      </c>
      <c r="E6983" s="8">
        <v>24207</v>
      </c>
      <c r="F6983" s="8">
        <v>0</v>
      </c>
      <c r="G6983" s="8" t="s">
        <v>101</v>
      </c>
    </row>
    <row r="6984" spans="1:7" x14ac:dyDescent="0.25">
      <c r="A6984" s="8">
        <v>47546</v>
      </c>
      <c r="B6984" s="8">
        <v>0</v>
      </c>
      <c r="C6984" s="8">
        <v>0.68103465054879542</v>
      </c>
      <c r="E6984" s="8">
        <v>140482</v>
      </c>
      <c r="F6984" s="8">
        <v>0</v>
      </c>
      <c r="G6984" s="8" t="s">
        <v>101</v>
      </c>
    </row>
    <row r="6985" spans="1:7" x14ac:dyDescent="0.25">
      <c r="A6985" s="8">
        <v>38857</v>
      </c>
      <c r="B6985" s="8">
        <v>0</v>
      </c>
      <c r="C6985" s="8">
        <v>0.30766098157774463</v>
      </c>
      <c r="E6985" s="8">
        <v>9935</v>
      </c>
      <c r="F6985" s="8">
        <v>0</v>
      </c>
      <c r="G6985" s="8" t="s">
        <v>101</v>
      </c>
    </row>
    <row r="6986" spans="1:7" x14ac:dyDescent="0.25">
      <c r="A6986" s="8">
        <v>126258</v>
      </c>
      <c r="B6986" s="8">
        <v>0</v>
      </c>
      <c r="C6986" s="8">
        <v>0.15695133518817181</v>
      </c>
      <c r="E6986" s="8">
        <v>201051</v>
      </c>
      <c r="F6986" s="8">
        <v>0</v>
      </c>
      <c r="G6986" s="8" t="s">
        <v>101</v>
      </c>
    </row>
    <row r="6987" spans="1:7" x14ac:dyDescent="0.25">
      <c r="A6987" s="8">
        <v>179381</v>
      </c>
      <c r="B6987" s="8">
        <v>0</v>
      </c>
      <c r="C6987" s="8">
        <v>0.12743946432279674</v>
      </c>
      <c r="E6987" s="8">
        <v>147890</v>
      </c>
      <c r="F6987" s="8">
        <v>0</v>
      </c>
      <c r="G6987" s="8" t="s">
        <v>101</v>
      </c>
    </row>
    <row r="6988" spans="1:7" x14ac:dyDescent="0.25">
      <c r="A6988" s="8">
        <v>75387</v>
      </c>
      <c r="B6988" s="8">
        <v>0</v>
      </c>
      <c r="C6988" s="8">
        <v>0.73628174562498949</v>
      </c>
      <c r="E6988" s="8">
        <v>29405</v>
      </c>
      <c r="F6988" s="8">
        <v>0</v>
      </c>
      <c r="G6988" s="8" t="s">
        <v>101</v>
      </c>
    </row>
    <row r="6989" spans="1:7" x14ac:dyDescent="0.25">
      <c r="A6989" s="8">
        <v>51291</v>
      </c>
      <c r="B6989" s="8">
        <v>0</v>
      </c>
      <c r="C6989" s="8">
        <v>6.417897283045533E-2</v>
      </c>
      <c r="E6989" s="8">
        <v>193806</v>
      </c>
      <c r="F6989" s="8">
        <v>0</v>
      </c>
      <c r="G6989" s="8" t="s">
        <v>101</v>
      </c>
    </row>
    <row r="6990" spans="1:7" x14ac:dyDescent="0.25">
      <c r="A6990" s="8">
        <v>77305</v>
      </c>
      <c r="B6990" s="8">
        <v>0</v>
      </c>
      <c r="C6990" s="8">
        <v>0.58141410313540132</v>
      </c>
      <c r="E6990" s="8">
        <v>115024</v>
      </c>
      <c r="F6990" s="8">
        <v>0</v>
      </c>
      <c r="G6990" s="8" t="s">
        <v>101</v>
      </c>
    </row>
    <row r="6991" spans="1:7" x14ac:dyDescent="0.25">
      <c r="A6991" s="8">
        <v>168634</v>
      </c>
      <c r="B6991" s="8">
        <v>0</v>
      </c>
      <c r="C6991" s="8">
        <v>0.85475955652842894</v>
      </c>
      <c r="E6991" s="8">
        <v>261500</v>
      </c>
      <c r="F6991" s="8">
        <v>0</v>
      </c>
      <c r="G6991" s="8" t="s">
        <v>101</v>
      </c>
    </row>
    <row r="6992" spans="1:7" x14ac:dyDescent="0.25">
      <c r="A6992" s="8">
        <v>33710</v>
      </c>
      <c r="B6992" s="8">
        <v>0</v>
      </c>
      <c r="C6992" s="8">
        <v>9.7445322821803765E-2</v>
      </c>
      <c r="E6992" s="8">
        <v>142040</v>
      </c>
      <c r="F6992" s="8">
        <v>0</v>
      </c>
      <c r="G6992" s="8" t="s">
        <v>101</v>
      </c>
    </row>
    <row r="6993" spans="1:7" x14ac:dyDescent="0.25">
      <c r="A6993" s="8">
        <v>125132</v>
      </c>
      <c r="B6993" s="8">
        <v>0</v>
      </c>
      <c r="C6993" s="8">
        <v>7.5056769161634312E-2</v>
      </c>
      <c r="E6993" s="8">
        <v>104973</v>
      </c>
      <c r="F6993" s="8">
        <v>0</v>
      </c>
      <c r="G6993" s="8" t="s">
        <v>101</v>
      </c>
    </row>
    <row r="6994" spans="1:7" x14ac:dyDescent="0.25">
      <c r="A6994" s="8">
        <v>92803</v>
      </c>
      <c r="B6994" s="8">
        <v>0</v>
      </c>
      <c r="C6994" s="8">
        <v>0.10613623411302507</v>
      </c>
      <c r="E6994" s="8">
        <v>133515</v>
      </c>
      <c r="F6994" s="8">
        <v>0</v>
      </c>
      <c r="G6994" s="8" t="s">
        <v>101</v>
      </c>
    </row>
    <row r="6995" spans="1:7" x14ac:dyDescent="0.25">
      <c r="A6995" s="8">
        <v>216312</v>
      </c>
      <c r="B6995" s="8">
        <v>0</v>
      </c>
      <c r="C6995" s="8">
        <v>0.22117193720891196</v>
      </c>
      <c r="E6995" s="8">
        <v>257987</v>
      </c>
      <c r="F6995" s="8">
        <v>0</v>
      </c>
      <c r="G6995" s="8" t="s">
        <v>101</v>
      </c>
    </row>
    <row r="6996" spans="1:7" x14ac:dyDescent="0.25">
      <c r="A6996" s="8">
        <v>30170</v>
      </c>
      <c r="B6996" s="8">
        <v>0</v>
      </c>
      <c r="C6996" s="8">
        <v>0.83439700981338127</v>
      </c>
      <c r="E6996" s="8">
        <v>170735</v>
      </c>
      <c r="F6996" s="8">
        <v>0</v>
      </c>
      <c r="G6996" s="8" t="s">
        <v>101</v>
      </c>
    </row>
    <row r="6997" spans="1:7" x14ac:dyDescent="0.25">
      <c r="A6997" s="8">
        <v>10921</v>
      </c>
      <c r="B6997" s="8">
        <v>0</v>
      </c>
      <c r="C6997" s="8">
        <v>0.1134149820373819</v>
      </c>
      <c r="E6997" s="8">
        <v>12560</v>
      </c>
      <c r="F6997" s="8">
        <v>0</v>
      </c>
      <c r="G6997" s="8" t="s">
        <v>101</v>
      </c>
    </row>
    <row r="6998" spans="1:7" x14ac:dyDescent="0.25">
      <c r="A6998" s="8">
        <v>209458</v>
      </c>
      <c r="B6998" s="8">
        <v>0</v>
      </c>
      <c r="C6998" s="8">
        <v>9.8002484074644333E-2</v>
      </c>
      <c r="E6998" s="8">
        <v>162803</v>
      </c>
      <c r="F6998" s="8">
        <v>0</v>
      </c>
      <c r="G6998" s="8" t="s">
        <v>101</v>
      </c>
    </row>
    <row r="6999" spans="1:7" x14ac:dyDescent="0.25">
      <c r="A6999" s="8">
        <v>63190</v>
      </c>
      <c r="B6999" s="8">
        <v>0</v>
      </c>
      <c r="C6999" s="8">
        <v>0.22026713560767783</v>
      </c>
      <c r="E6999" s="8">
        <v>214433</v>
      </c>
      <c r="F6999" s="8">
        <v>0</v>
      </c>
      <c r="G6999" s="8" t="s">
        <v>101</v>
      </c>
    </row>
    <row r="7000" spans="1:7" x14ac:dyDescent="0.25">
      <c r="A7000" s="8">
        <v>92804</v>
      </c>
      <c r="B7000" s="8">
        <v>0</v>
      </c>
      <c r="C7000" s="8">
        <v>0.75202621053142982</v>
      </c>
      <c r="E7000" s="8">
        <v>132155</v>
      </c>
      <c r="F7000" s="8">
        <v>0</v>
      </c>
      <c r="G7000" s="8" t="s">
        <v>101</v>
      </c>
    </row>
    <row r="7001" spans="1:7" x14ac:dyDescent="0.25">
      <c r="A7001" s="8">
        <v>194353</v>
      </c>
      <c r="B7001" s="8">
        <v>0</v>
      </c>
      <c r="C7001" s="8">
        <v>0.89127257865529497</v>
      </c>
      <c r="E7001" s="8">
        <v>116906</v>
      </c>
      <c r="F7001" s="8">
        <v>0</v>
      </c>
      <c r="G7001" s="8" t="s">
        <v>101</v>
      </c>
    </row>
    <row r="7002" spans="1:7" x14ac:dyDescent="0.25">
      <c r="A7002" s="8">
        <v>178160</v>
      </c>
      <c r="B7002" s="8">
        <v>0</v>
      </c>
      <c r="C7002" s="8">
        <v>0.13367126542306665</v>
      </c>
      <c r="E7002" s="8">
        <v>78563</v>
      </c>
      <c r="F7002" s="8">
        <v>0</v>
      </c>
      <c r="G7002" s="8" t="s">
        <v>101</v>
      </c>
    </row>
    <row r="7003" spans="1:7" x14ac:dyDescent="0.25">
      <c r="A7003" s="8">
        <v>215449</v>
      </c>
      <c r="B7003" s="8">
        <v>0</v>
      </c>
      <c r="C7003" s="8">
        <v>8.221976197054115E-3</v>
      </c>
      <c r="E7003" s="8">
        <v>203405</v>
      </c>
      <c r="F7003" s="8">
        <v>0</v>
      </c>
      <c r="G7003" s="8" t="s">
        <v>101</v>
      </c>
    </row>
    <row r="7004" spans="1:7" x14ac:dyDescent="0.25">
      <c r="A7004" s="8">
        <v>204026</v>
      </c>
      <c r="B7004" s="8">
        <v>0</v>
      </c>
      <c r="C7004" s="8">
        <v>0.78112625866268182</v>
      </c>
      <c r="E7004" s="8">
        <v>1217</v>
      </c>
      <c r="F7004" s="8">
        <v>0</v>
      </c>
      <c r="G7004" s="8" t="s">
        <v>101</v>
      </c>
    </row>
    <row r="7005" spans="1:7" x14ac:dyDescent="0.25">
      <c r="A7005" s="8">
        <v>52808</v>
      </c>
      <c r="B7005" s="8">
        <v>0</v>
      </c>
      <c r="C7005" s="8">
        <v>0.57590889762792785</v>
      </c>
      <c r="E7005" s="8">
        <v>108352</v>
      </c>
      <c r="F7005" s="8">
        <v>0</v>
      </c>
      <c r="G7005" s="8" t="s">
        <v>101</v>
      </c>
    </row>
    <row r="7006" spans="1:7" x14ac:dyDescent="0.25">
      <c r="A7006" s="8">
        <v>11145</v>
      </c>
      <c r="B7006" s="8">
        <v>0</v>
      </c>
      <c r="C7006" s="8">
        <v>0.80364039860699243</v>
      </c>
      <c r="E7006" s="8">
        <v>168856</v>
      </c>
      <c r="F7006" s="8">
        <v>0</v>
      </c>
      <c r="G7006" s="8" t="s">
        <v>101</v>
      </c>
    </row>
    <row r="7007" spans="1:7" x14ac:dyDescent="0.25">
      <c r="A7007" s="8">
        <v>25297</v>
      </c>
      <c r="B7007" s="8">
        <v>0</v>
      </c>
      <c r="C7007" s="8">
        <v>0.75055630164295273</v>
      </c>
      <c r="E7007" s="8">
        <v>90221</v>
      </c>
      <c r="F7007" s="8">
        <v>0</v>
      </c>
      <c r="G7007" s="8" t="s">
        <v>101</v>
      </c>
    </row>
    <row r="7008" spans="1:7" x14ac:dyDescent="0.25">
      <c r="A7008" s="8">
        <v>185837</v>
      </c>
      <c r="B7008" s="8">
        <v>0</v>
      </c>
      <c r="C7008" s="8">
        <v>0.14535010461813347</v>
      </c>
      <c r="E7008" s="8">
        <v>139220</v>
      </c>
      <c r="F7008" s="8">
        <v>0</v>
      </c>
      <c r="G7008" s="8" t="s">
        <v>101</v>
      </c>
    </row>
    <row r="7009" spans="1:7" x14ac:dyDescent="0.25">
      <c r="A7009" s="8">
        <v>57973</v>
      </c>
      <c r="B7009" s="8">
        <v>0</v>
      </c>
      <c r="C7009" s="8">
        <v>0.10558985597255388</v>
      </c>
      <c r="E7009" s="8">
        <v>116573</v>
      </c>
      <c r="F7009" s="8">
        <v>0</v>
      </c>
      <c r="G7009" s="8" t="s">
        <v>101</v>
      </c>
    </row>
    <row r="7010" spans="1:7" x14ac:dyDescent="0.25">
      <c r="A7010" s="8">
        <v>198393</v>
      </c>
      <c r="B7010" s="8">
        <v>0</v>
      </c>
      <c r="C7010" s="8">
        <v>0.28061378807354415</v>
      </c>
      <c r="E7010" s="8">
        <v>235422</v>
      </c>
      <c r="F7010" s="8">
        <v>0</v>
      </c>
      <c r="G7010" s="8" t="s">
        <v>101</v>
      </c>
    </row>
    <row r="7011" spans="1:7" x14ac:dyDescent="0.25">
      <c r="A7011" s="8">
        <v>226339</v>
      </c>
      <c r="B7011" s="8">
        <v>0</v>
      </c>
      <c r="C7011" s="8">
        <v>3.5229710345120298E-2</v>
      </c>
      <c r="E7011" s="8">
        <v>73343</v>
      </c>
      <c r="F7011" s="8">
        <v>0</v>
      </c>
      <c r="G7011" s="8" t="s">
        <v>101</v>
      </c>
    </row>
    <row r="7012" spans="1:7" x14ac:dyDescent="0.25">
      <c r="A7012" s="8">
        <v>220447</v>
      </c>
      <c r="B7012" s="8">
        <v>0</v>
      </c>
      <c r="C7012" s="8">
        <v>0.2868085497091899</v>
      </c>
      <c r="E7012" s="8">
        <v>231684</v>
      </c>
      <c r="F7012" s="8">
        <v>0</v>
      </c>
      <c r="G7012" s="8" t="s">
        <v>101</v>
      </c>
    </row>
    <row r="7013" spans="1:7" x14ac:dyDescent="0.25">
      <c r="A7013" s="8">
        <v>127783</v>
      </c>
      <c r="B7013" s="8">
        <v>0</v>
      </c>
      <c r="C7013" s="8">
        <v>0.19311702482207924</v>
      </c>
      <c r="E7013" s="8">
        <v>2958</v>
      </c>
      <c r="F7013" s="8">
        <v>0</v>
      </c>
      <c r="G7013" s="8" t="s">
        <v>101</v>
      </c>
    </row>
    <row r="7014" spans="1:7" x14ac:dyDescent="0.25">
      <c r="A7014" s="8">
        <v>15459</v>
      </c>
      <c r="B7014" s="8">
        <v>0</v>
      </c>
      <c r="C7014" s="8">
        <v>5.7396523982753807E-2</v>
      </c>
      <c r="E7014" s="8">
        <v>130063</v>
      </c>
      <c r="F7014" s="8">
        <v>0</v>
      </c>
      <c r="G7014" s="8" t="s">
        <v>101</v>
      </c>
    </row>
    <row r="7015" spans="1:7" x14ac:dyDescent="0.25">
      <c r="A7015" s="8">
        <v>109605</v>
      </c>
      <c r="B7015" s="8">
        <v>0</v>
      </c>
      <c r="C7015" s="8">
        <v>0.16344520502921989</v>
      </c>
      <c r="E7015" s="8">
        <v>228384</v>
      </c>
      <c r="F7015" s="8">
        <v>0</v>
      </c>
      <c r="G7015" s="8" t="s">
        <v>101</v>
      </c>
    </row>
    <row r="7016" spans="1:7" x14ac:dyDescent="0.25">
      <c r="A7016" s="8">
        <v>28430</v>
      </c>
      <c r="B7016" s="8">
        <v>0</v>
      </c>
      <c r="C7016" s="8">
        <v>0.52953457785600311</v>
      </c>
      <c r="E7016" s="8">
        <v>53242</v>
      </c>
      <c r="F7016" s="8">
        <v>0</v>
      </c>
      <c r="G7016" s="8" t="s">
        <v>101</v>
      </c>
    </row>
    <row r="7017" spans="1:7" x14ac:dyDescent="0.25">
      <c r="A7017" s="8">
        <v>146966</v>
      </c>
      <c r="B7017" s="8">
        <v>0</v>
      </c>
      <c r="C7017" s="8">
        <v>0.143235082117114</v>
      </c>
      <c r="E7017" s="8">
        <v>250754</v>
      </c>
      <c r="F7017" s="8">
        <v>0</v>
      </c>
      <c r="G7017" s="8" t="s">
        <v>101</v>
      </c>
    </row>
    <row r="7018" spans="1:7" x14ac:dyDescent="0.25">
      <c r="A7018" s="8">
        <v>39846</v>
      </c>
      <c r="B7018" s="8">
        <v>0</v>
      </c>
      <c r="C7018" s="8">
        <v>4.5252464931257508E-2</v>
      </c>
      <c r="E7018" s="8">
        <v>15020</v>
      </c>
      <c r="F7018" s="8">
        <v>0</v>
      </c>
      <c r="G7018" s="8" t="s">
        <v>101</v>
      </c>
    </row>
    <row r="7019" spans="1:7" x14ac:dyDescent="0.25">
      <c r="A7019" s="8">
        <v>163067</v>
      </c>
      <c r="B7019" s="8">
        <v>0</v>
      </c>
      <c r="C7019" s="8">
        <v>0.21223062512825552</v>
      </c>
      <c r="E7019" s="8">
        <v>73319</v>
      </c>
      <c r="F7019" s="8">
        <v>0</v>
      </c>
      <c r="G7019" s="8" t="s">
        <v>101</v>
      </c>
    </row>
    <row r="7020" spans="1:7" x14ac:dyDescent="0.25">
      <c r="A7020" s="8">
        <v>222508</v>
      </c>
      <c r="B7020" s="8">
        <v>0</v>
      </c>
      <c r="C7020" s="8">
        <v>0.76540436299626946</v>
      </c>
      <c r="E7020" s="8">
        <v>95765</v>
      </c>
      <c r="F7020" s="8">
        <v>0</v>
      </c>
      <c r="G7020" s="8" t="s">
        <v>101</v>
      </c>
    </row>
    <row r="7021" spans="1:7" x14ac:dyDescent="0.25">
      <c r="A7021" s="8">
        <v>241409</v>
      </c>
      <c r="B7021" s="8">
        <v>0</v>
      </c>
      <c r="C7021" s="8">
        <v>0.87712401155728903</v>
      </c>
      <c r="E7021" s="8">
        <v>56370</v>
      </c>
      <c r="F7021" s="8">
        <v>0</v>
      </c>
      <c r="G7021" s="8" t="s">
        <v>101</v>
      </c>
    </row>
    <row r="7022" spans="1:7" x14ac:dyDescent="0.25">
      <c r="A7022" s="8">
        <v>64059</v>
      </c>
      <c r="B7022" s="8">
        <v>0</v>
      </c>
      <c r="C7022" s="8">
        <v>0.14287201666855592</v>
      </c>
      <c r="E7022" s="8">
        <v>85950</v>
      </c>
      <c r="F7022" s="8">
        <v>0</v>
      </c>
      <c r="G7022" s="8" t="s">
        <v>101</v>
      </c>
    </row>
    <row r="7023" spans="1:7" x14ac:dyDescent="0.25">
      <c r="A7023" s="8">
        <v>59317</v>
      </c>
      <c r="B7023" s="8">
        <v>0</v>
      </c>
      <c r="C7023" s="8">
        <v>0.19570135832020708</v>
      </c>
      <c r="E7023" s="8">
        <v>193127</v>
      </c>
      <c r="F7023" s="8">
        <v>0</v>
      </c>
      <c r="G7023" s="8" t="s">
        <v>101</v>
      </c>
    </row>
    <row r="7024" spans="1:7" x14ac:dyDescent="0.25">
      <c r="A7024" s="8">
        <v>196341</v>
      </c>
      <c r="B7024" s="8">
        <v>0</v>
      </c>
      <c r="C7024" s="8">
        <v>0.26168431797951935</v>
      </c>
      <c r="E7024" s="8">
        <v>22248</v>
      </c>
      <c r="F7024" s="8">
        <v>0</v>
      </c>
      <c r="G7024" s="8" t="s">
        <v>101</v>
      </c>
    </row>
    <row r="7025" spans="1:7" x14ac:dyDescent="0.25">
      <c r="A7025" s="8">
        <v>19043</v>
      </c>
      <c r="B7025" s="8">
        <v>0</v>
      </c>
      <c r="C7025" s="8">
        <v>5.2359505695106154E-2</v>
      </c>
      <c r="E7025" s="8">
        <v>52748</v>
      </c>
      <c r="F7025" s="8">
        <v>0</v>
      </c>
      <c r="G7025" s="8" t="s">
        <v>101</v>
      </c>
    </row>
    <row r="7026" spans="1:7" x14ac:dyDescent="0.25">
      <c r="A7026" s="8">
        <v>200439</v>
      </c>
      <c r="B7026" s="8">
        <v>0</v>
      </c>
      <c r="C7026" s="8">
        <v>0.24585351445199374</v>
      </c>
      <c r="E7026" s="8">
        <v>79499</v>
      </c>
      <c r="F7026" s="8">
        <v>0</v>
      </c>
      <c r="G7026" s="8" t="s">
        <v>101</v>
      </c>
    </row>
    <row r="7027" spans="1:7" x14ac:dyDescent="0.25">
      <c r="A7027" s="8">
        <v>241715</v>
      </c>
      <c r="B7027" s="8">
        <v>0</v>
      </c>
      <c r="C7027" s="8">
        <v>8.2190752374789386E-2</v>
      </c>
      <c r="E7027" s="8">
        <v>34824</v>
      </c>
      <c r="F7027" s="8">
        <v>0</v>
      </c>
      <c r="G7027" s="8" t="s">
        <v>101</v>
      </c>
    </row>
    <row r="7028" spans="1:7" x14ac:dyDescent="0.25">
      <c r="A7028" s="8">
        <v>259982</v>
      </c>
      <c r="B7028" s="8">
        <v>0</v>
      </c>
      <c r="C7028" s="8">
        <v>8.3535003872328886E-2</v>
      </c>
      <c r="E7028" s="8">
        <v>254098</v>
      </c>
      <c r="F7028" s="8">
        <v>0</v>
      </c>
      <c r="G7028" s="8" t="s">
        <v>101</v>
      </c>
    </row>
    <row r="7029" spans="1:7" x14ac:dyDescent="0.25">
      <c r="A7029" s="8">
        <v>188409</v>
      </c>
      <c r="B7029" s="8">
        <v>0</v>
      </c>
      <c r="C7029" s="8">
        <v>0.10636476517704893</v>
      </c>
      <c r="E7029" s="8">
        <v>180951</v>
      </c>
      <c r="F7029" s="8">
        <v>0</v>
      </c>
      <c r="G7029" s="8" t="s">
        <v>101</v>
      </c>
    </row>
    <row r="7030" spans="1:7" x14ac:dyDescent="0.25">
      <c r="A7030" s="8">
        <v>230493</v>
      </c>
      <c r="B7030" s="8">
        <v>0</v>
      </c>
      <c r="C7030" s="8">
        <v>3.2208676033688398E-2</v>
      </c>
      <c r="E7030" s="8">
        <v>26755</v>
      </c>
      <c r="F7030" s="8">
        <v>0</v>
      </c>
      <c r="G7030" s="8" t="s">
        <v>101</v>
      </c>
    </row>
    <row r="7031" spans="1:7" x14ac:dyDescent="0.25">
      <c r="A7031" s="8">
        <v>115015</v>
      </c>
      <c r="B7031" s="8">
        <v>0</v>
      </c>
      <c r="C7031" s="8">
        <v>8.207993577077459E-2</v>
      </c>
      <c r="E7031" s="8">
        <v>103394</v>
      </c>
      <c r="F7031" s="8">
        <v>0</v>
      </c>
      <c r="G7031" s="8" t="s">
        <v>101</v>
      </c>
    </row>
    <row r="7032" spans="1:7" x14ac:dyDescent="0.25">
      <c r="A7032" s="8">
        <v>115229</v>
      </c>
      <c r="B7032" s="8">
        <v>0</v>
      </c>
      <c r="C7032" s="8">
        <v>0.878675088521648</v>
      </c>
      <c r="E7032" s="8">
        <v>56792</v>
      </c>
      <c r="F7032" s="8">
        <v>0</v>
      </c>
      <c r="G7032" s="8" t="s">
        <v>101</v>
      </c>
    </row>
    <row r="7033" spans="1:7" x14ac:dyDescent="0.25">
      <c r="A7033" s="8">
        <v>237276</v>
      </c>
      <c r="B7033" s="8">
        <v>0</v>
      </c>
      <c r="C7033" s="8">
        <v>0.12696758944046616</v>
      </c>
      <c r="E7033" s="8">
        <v>260319</v>
      </c>
      <c r="F7033" s="8">
        <v>0</v>
      </c>
      <c r="G7033" s="8" t="s">
        <v>101</v>
      </c>
    </row>
    <row r="7034" spans="1:7" x14ac:dyDescent="0.25">
      <c r="A7034" s="8">
        <v>135906</v>
      </c>
      <c r="B7034" s="8">
        <v>0</v>
      </c>
      <c r="C7034" s="8">
        <v>0.58399403048014098</v>
      </c>
      <c r="E7034" s="8">
        <v>228397</v>
      </c>
      <c r="F7034" s="8">
        <v>0</v>
      </c>
      <c r="G7034" s="8" t="s">
        <v>101</v>
      </c>
    </row>
    <row r="7035" spans="1:7" x14ac:dyDescent="0.25">
      <c r="A7035" s="8">
        <v>108713</v>
      </c>
      <c r="B7035" s="8">
        <v>0</v>
      </c>
      <c r="C7035" s="8">
        <v>6.5168999109884274E-2</v>
      </c>
      <c r="E7035" s="8">
        <v>214809</v>
      </c>
      <c r="F7035" s="8">
        <v>0</v>
      </c>
      <c r="G7035" s="8" t="s">
        <v>101</v>
      </c>
    </row>
    <row r="7036" spans="1:7" x14ac:dyDescent="0.25">
      <c r="A7036" s="8">
        <v>51884</v>
      </c>
      <c r="B7036" s="8">
        <v>0</v>
      </c>
      <c r="C7036" s="8">
        <v>6.8588188474175388E-2</v>
      </c>
      <c r="E7036" s="8">
        <v>60212</v>
      </c>
      <c r="F7036" s="8">
        <v>0</v>
      </c>
      <c r="G7036" s="8" t="s">
        <v>101</v>
      </c>
    </row>
    <row r="7037" spans="1:7" x14ac:dyDescent="0.25">
      <c r="A7037" s="8">
        <v>235269</v>
      </c>
      <c r="B7037" s="8">
        <v>0</v>
      </c>
      <c r="C7037" s="8">
        <v>0.71852313402390089</v>
      </c>
      <c r="E7037" s="8">
        <v>225361</v>
      </c>
      <c r="F7037" s="8">
        <v>0</v>
      </c>
      <c r="G7037" s="8" t="s">
        <v>101</v>
      </c>
    </row>
    <row r="7038" spans="1:7" x14ac:dyDescent="0.25">
      <c r="A7038" s="8">
        <v>231056</v>
      </c>
      <c r="B7038" s="8">
        <v>0</v>
      </c>
      <c r="C7038" s="8">
        <v>0.20775389836989422</v>
      </c>
      <c r="E7038" s="8">
        <v>204318</v>
      </c>
      <c r="F7038" s="8">
        <v>0</v>
      </c>
      <c r="G7038" s="8" t="s">
        <v>101</v>
      </c>
    </row>
    <row r="7039" spans="1:7" x14ac:dyDescent="0.25">
      <c r="A7039" s="8">
        <v>172782</v>
      </c>
      <c r="B7039" s="8">
        <v>0</v>
      </c>
      <c r="C7039" s="8">
        <v>0.12537847179680514</v>
      </c>
      <c r="E7039" s="8">
        <v>21116</v>
      </c>
      <c r="F7039" s="8">
        <v>0</v>
      </c>
      <c r="G7039" s="8" t="s">
        <v>101</v>
      </c>
    </row>
    <row r="7040" spans="1:7" x14ac:dyDescent="0.25">
      <c r="A7040" s="8">
        <v>204973</v>
      </c>
      <c r="B7040" s="8">
        <v>0</v>
      </c>
      <c r="C7040" s="8">
        <v>0.1664478213615036</v>
      </c>
      <c r="E7040" s="8">
        <v>22861</v>
      </c>
      <c r="F7040" s="8">
        <v>0</v>
      </c>
      <c r="G7040" s="8" t="s">
        <v>101</v>
      </c>
    </row>
    <row r="7041" spans="1:7" x14ac:dyDescent="0.25">
      <c r="A7041" s="8">
        <v>102032</v>
      </c>
      <c r="B7041" s="8">
        <v>0</v>
      </c>
      <c r="C7041" s="8">
        <v>0.19684889218512672</v>
      </c>
      <c r="E7041" s="8">
        <v>153737</v>
      </c>
      <c r="F7041" s="8">
        <v>0</v>
      </c>
      <c r="G7041" s="8" t="s">
        <v>101</v>
      </c>
    </row>
    <row r="7042" spans="1:7" x14ac:dyDescent="0.25">
      <c r="A7042" s="8">
        <v>180449</v>
      </c>
      <c r="B7042" s="8">
        <v>0</v>
      </c>
      <c r="C7042" s="8">
        <v>0.45275447922410128</v>
      </c>
      <c r="E7042" s="8">
        <v>241861</v>
      </c>
      <c r="F7042" s="8">
        <v>0</v>
      </c>
      <c r="G7042" s="8" t="s">
        <v>101</v>
      </c>
    </row>
    <row r="7043" spans="1:7" x14ac:dyDescent="0.25">
      <c r="A7043" s="8">
        <v>102947</v>
      </c>
      <c r="B7043" s="8">
        <v>0</v>
      </c>
      <c r="C7043" s="8">
        <v>3.7021624795633853E-2</v>
      </c>
      <c r="E7043" s="8">
        <v>164762</v>
      </c>
      <c r="F7043" s="8">
        <v>0</v>
      </c>
      <c r="G7043" s="8" t="s">
        <v>101</v>
      </c>
    </row>
    <row r="7044" spans="1:7" x14ac:dyDescent="0.25">
      <c r="A7044" s="8">
        <v>104525</v>
      </c>
      <c r="B7044" s="8">
        <v>0</v>
      </c>
      <c r="C7044" s="8">
        <v>0.46932716119540258</v>
      </c>
      <c r="E7044" s="8">
        <v>64661</v>
      </c>
      <c r="F7044" s="8">
        <v>0</v>
      </c>
      <c r="G7044" s="8" t="s">
        <v>101</v>
      </c>
    </row>
    <row r="7045" spans="1:7" x14ac:dyDescent="0.25">
      <c r="A7045" s="8">
        <v>45829</v>
      </c>
      <c r="B7045" s="8">
        <v>0</v>
      </c>
      <c r="C7045" s="8">
        <v>0.16477204774814977</v>
      </c>
      <c r="E7045" s="8">
        <v>182534</v>
      </c>
      <c r="F7045" s="8">
        <v>0</v>
      </c>
      <c r="G7045" s="8" t="s">
        <v>101</v>
      </c>
    </row>
    <row r="7046" spans="1:7" x14ac:dyDescent="0.25">
      <c r="A7046" s="8">
        <v>68138</v>
      </c>
      <c r="B7046" s="8">
        <v>0</v>
      </c>
      <c r="C7046" s="8">
        <v>0.13108562967421003</v>
      </c>
      <c r="E7046" s="8">
        <v>133197</v>
      </c>
      <c r="F7046" s="8">
        <v>0</v>
      </c>
      <c r="G7046" s="8" t="s">
        <v>101</v>
      </c>
    </row>
    <row r="7047" spans="1:7" x14ac:dyDescent="0.25">
      <c r="A7047" s="8">
        <v>225589</v>
      </c>
      <c r="B7047" s="8">
        <v>0</v>
      </c>
      <c r="C7047" s="8">
        <v>8.9596050935124918E-2</v>
      </c>
      <c r="E7047" s="8">
        <v>73501</v>
      </c>
      <c r="F7047" s="8">
        <v>0</v>
      </c>
      <c r="G7047" s="8" t="s">
        <v>101</v>
      </c>
    </row>
    <row r="7048" spans="1:7" x14ac:dyDescent="0.25">
      <c r="A7048" s="8">
        <v>243054</v>
      </c>
      <c r="B7048" s="8">
        <v>0</v>
      </c>
      <c r="C7048" s="8">
        <v>0.40035572652451151</v>
      </c>
      <c r="E7048" s="8">
        <v>32617</v>
      </c>
      <c r="F7048" s="8">
        <v>0</v>
      </c>
      <c r="G7048" s="8" t="s">
        <v>101</v>
      </c>
    </row>
    <row r="7049" spans="1:7" x14ac:dyDescent="0.25">
      <c r="A7049" s="8">
        <v>150726</v>
      </c>
      <c r="B7049" s="8">
        <v>0</v>
      </c>
      <c r="C7049" s="8">
        <v>0.64954631103411786</v>
      </c>
      <c r="E7049" s="8">
        <v>41460</v>
      </c>
      <c r="F7049" s="8">
        <v>0</v>
      </c>
      <c r="G7049" s="8" t="s">
        <v>101</v>
      </c>
    </row>
    <row r="7050" spans="1:7" x14ac:dyDescent="0.25">
      <c r="A7050" s="8">
        <v>232466</v>
      </c>
      <c r="B7050" s="8">
        <v>0</v>
      </c>
      <c r="C7050" s="8">
        <v>0.66344152642345045</v>
      </c>
      <c r="E7050" s="8">
        <v>198853</v>
      </c>
      <c r="F7050" s="8">
        <v>0</v>
      </c>
      <c r="G7050" s="8" t="s">
        <v>101</v>
      </c>
    </row>
    <row r="7051" spans="1:7" x14ac:dyDescent="0.25">
      <c r="A7051" s="8">
        <v>141454</v>
      </c>
      <c r="B7051" s="8">
        <v>0</v>
      </c>
      <c r="C7051" s="8">
        <v>0.22434719996312841</v>
      </c>
      <c r="E7051" s="8">
        <v>14543</v>
      </c>
      <c r="F7051" s="8">
        <v>0</v>
      </c>
      <c r="G7051" s="8" t="s">
        <v>101</v>
      </c>
    </row>
    <row r="7052" spans="1:7" x14ac:dyDescent="0.25">
      <c r="A7052" s="8">
        <v>182776</v>
      </c>
      <c r="B7052" s="8">
        <v>0</v>
      </c>
      <c r="C7052" s="8">
        <v>3.6409901968236763E-2</v>
      </c>
      <c r="E7052" s="8">
        <v>95911</v>
      </c>
      <c r="F7052" s="8">
        <v>0</v>
      </c>
      <c r="G7052" s="8" t="s">
        <v>101</v>
      </c>
    </row>
    <row r="7053" spans="1:7" x14ac:dyDescent="0.25">
      <c r="A7053" s="8">
        <v>93973</v>
      </c>
      <c r="B7053" s="8">
        <v>0</v>
      </c>
      <c r="C7053" s="8">
        <v>9.1536407785239388E-2</v>
      </c>
      <c r="E7053" s="8">
        <v>131116</v>
      </c>
      <c r="F7053" s="8">
        <v>0</v>
      </c>
      <c r="G7053" s="8" t="s">
        <v>101</v>
      </c>
    </row>
    <row r="7054" spans="1:7" x14ac:dyDescent="0.25">
      <c r="A7054" s="8">
        <v>198250</v>
      </c>
      <c r="B7054" s="8">
        <v>0</v>
      </c>
      <c r="C7054" s="8">
        <v>4.1750153677989316E-2</v>
      </c>
      <c r="E7054" s="8">
        <v>35867</v>
      </c>
      <c r="F7054" s="8">
        <v>0</v>
      </c>
      <c r="G7054" s="8" t="s">
        <v>101</v>
      </c>
    </row>
    <row r="7055" spans="1:7" x14ac:dyDescent="0.25">
      <c r="A7055" s="8">
        <v>218134</v>
      </c>
      <c r="B7055" s="8">
        <v>0</v>
      </c>
      <c r="C7055" s="8">
        <v>0.23511245920806609</v>
      </c>
      <c r="E7055" s="8">
        <v>82511</v>
      </c>
      <c r="F7055" s="8">
        <v>0</v>
      </c>
      <c r="G7055" s="8" t="s">
        <v>101</v>
      </c>
    </row>
    <row r="7056" spans="1:7" x14ac:dyDescent="0.25">
      <c r="A7056" s="8">
        <v>201767</v>
      </c>
      <c r="B7056" s="8">
        <v>0</v>
      </c>
      <c r="C7056" s="8">
        <v>2.2994475024406543E-2</v>
      </c>
      <c r="E7056" s="8">
        <v>172015</v>
      </c>
      <c r="F7056" s="8">
        <v>0</v>
      </c>
      <c r="G7056" s="8" t="s">
        <v>101</v>
      </c>
    </row>
    <row r="7057" spans="1:7" x14ac:dyDescent="0.25">
      <c r="A7057" s="8">
        <v>252</v>
      </c>
      <c r="B7057" s="8">
        <v>0</v>
      </c>
      <c r="C7057" s="8">
        <v>0.19314613280671467</v>
      </c>
      <c r="E7057" s="8">
        <v>191456</v>
      </c>
      <c r="F7057" s="8">
        <v>0</v>
      </c>
      <c r="G7057" s="8" t="s">
        <v>101</v>
      </c>
    </row>
    <row r="7058" spans="1:7" x14ac:dyDescent="0.25">
      <c r="A7058" s="8">
        <v>231355</v>
      </c>
      <c r="B7058" s="8">
        <v>0</v>
      </c>
      <c r="C7058" s="8">
        <v>9.9099185960051725E-3</v>
      </c>
      <c r="E7058" s="8">
        <v>85359</v>
      </c>
      <c r="F7058" s="8">
        <v>0</v>
      </c>
      <c r="G7058" s="8" t="s">
        <v>101</v>
      </c>
    </row>
    <row r="7059" spans="1:7" x14ac:dyDescent="0.25">
      <c r="A7059" s="8">
        <v>141990</v>
      </c>
      <c r="B7059" s="8">
        <v>0</v>
      </c>
      <c r="C7059" s="8">
        <v>0.10353991418613334</v>
      </c>
      <c r="E7059" s="8">
        <v>148096</v>
      </c>
      <c r="F7059" s="8">
        <v>0</v>
      </c>
      <c r="G7059" s="8" t="s">
        <v>101</v>
      </c>
    </row>
    <row r="7060" spans="1:7" x14ac:dyDescent="0.25">
      <c r="A7060" s="8">
        <v>76445</v>
      </c>
      <c r="B7060" s="8">
        <v>0</v>
      </c>
      <c r="C7060" s="8">
        <v>2.4487423657942663E-2</v>
      </c>
      <c r="E7060" s="8">
        <v>41586</v>
      </c>
      <c r="F7060" s="8">
        <v>0</v>
      </c>
      <c r="G7060" s="8" t="s">
        <v>101</v>
      </c>
    </row>
    <row r="7061" spans="1:7" x14ac:dyDescent="0.25">
      <c r="A7061" s="8">
        <v>44172</v>
      </c>
      <c r="B7061" s="8">
        <v>0</v>
      </c>
      <c r="C7061" s="8">
        <v>0.28823329288410282</v>
      </c>
      <c r="E7061" s="8">
        <v>120178</v>
      </c>
      <c r="F7061" s="8">
        <v>0</v>
      </c>
      <c r="G7061" s="8" t="s">
        <v>101</v>
      </c>
    </row>
    <row r="7062" spans="1:7" x14ac:dyDescent="0.25">
      <c r="A7062" s="8">
        <v>12345</v>
      </c>
      <c r="B7062" s="8">
        <v>0</v>
      </c>
      <c r="C7062" s="8">
        <v>7.8056733545052021E-2</v>
      </c>
      <c r="E7062" s="8">
        <v>155988</v>
      </c>
      <c r="F7062" s="8">
        <v>0</v>
      </c>
      <c r="G7062" s="8" t="s">
        <v>101</v>
      </c>
    </row>
    <row r="7063" spans="1:7" x14ac:dyDescent="0.25">
      <c r="A7063" s="8">
        <v>93293</v>
      </c>
      <c r="B7063" s="8">
        <v>0</v>
      </c>
      <c r="C7063" s="8">
        <v>0.16209668578713765</v>
      </c>
      <c r="E7063" s="8">
        <v>144052</v>
      </c>
      <c r="F7063" s="8">
        <v>0</v>
      </c>
      <c r="G7063" s="8" t="s">
        <v>101</v>
      </c>
    </row>
    <row r="7064" spans="1:7" x14ac:dyDescent="0.25">
      <c r="A7064" s="8">
        <v>177574</v>
      </c>
      <c r="B7064" s="8">
        <v>0</v>
      </c>
      <c r="C7064" s="8">
        <v>9.6629849156909781E-2</v>
      </c>
      <c r="E7064" s="8">
        <v>237681</v>
      </c>
      <c r="F7064" s="8">
        <v>0</v>
      </c>
      <c r="G7064" s="8" t="s">
        <v>101</v>
      </c>
    </row>
    <row r="7065" spans="1:7" x14ac:dyDescent="0.25">
      <c r="A7065" s="8">
        <v>21836</v>
      </c>
      <c r="B7065" s="8">
        <v>0</v>
      </c>
      <c r="C7065" s="8">
        <v>0.41248262561611077</v>
      </c>
      <c r="E7065" s="8">
        <v>29264</v>
      </c>
      <c r="F7065" s="8">
        <v>0</v>
      </c>
      <c r="G7065" s="8" t="s">
        <v>101</v>
      </c>
    </row>
    <row r="7066" spans="1:7" x14ac:dyDescent="0.25">
      <c r="A7066" s="8">
        <v>120460</v>
      </c>
      <c r="B7066" s="8">
        <v>0</v>
      </c>
      <c r="C7066" s="8">
        <v>7.4978731009136629E-2</v>
      </c>
      <c r="E7066" s="8">
        <v>57390</v>
      </c>
      <c r="F7066" s="8">
        <v>0</v>
      </c>
      <c r="G7066" s="8" t="s">
        <v>101</v>
      </c>
    </row>
    <row r="7067" spans="1:7" x14ac:dyDescent="0.25">
      <c r="A7067" s="8">
        <v>74625</v>
      </c>
      <c r="B7067" s="8">
        <v>0</v>
      </c>
      <c r="C7067" s="8">
        <v>1.9382653574361596E-2</v>
      </c>
      <c r="E7067" s="8">
        <v>124445</v>
      </c>
      <c r="F7067" s="8">
        <v>0</v>
      </c>
      <c r="G7067" s="8" t="s">
        <v>101</v>
      </c>
    </row>
    <row r="7068" spans="1:7" x14ac:dyDescent="0.25">
      <c r="A7068" s="8">
        <v>202495</v>
      </c>
      <c r="B7068" s="8">
        <v>0</v>
      </c>
      <c r="C7068" s="8">
        <v>0.13802348916161389</v>
      </c>
      <c r="E7068" s="8">
        <v>222673</v>
      </c>
      <c r="F7068" s="8">
        <v>0</v>
      </c>
      <c r="G7068" s="8" t="s">
        <v>101</v>
      </c>
    </row>
    <row r="7069" spans="1:7" x14ac:dyDescent="0.25">
      <c r="A7069" s="8">
        <v>28318</v>
      </c>
      <c r="B7069" s="8">
        <v>0</v>
      </c>
      <c r="C7069" s="8">
        <v>0.32705834316483179</v>
      </c>
      <c r="E7069" s="8">
        <v>23979</v>
      </c>
      <c r="F7069" s="8">
        <v>0</v>
      </c>
      <c r="G7069" s="8" t="s">
        <v>101</v>
      </c>
    </row>
    <row r="7070" spans="1:7" x14ac:dyDescent="0.25">
      <c r="A7070" s="8">
        <v>93675</v>
      </c>
      <c r="B7070" s="8">
        <v>0</v>
      </c>
      <c r="C7070" s="8">
        <v>9.2175330982952927E-2</v>
      </c>
      <c r="E7070" s="8">
        <v>154438</v>
      </c>
      <c r="F7070" s="8">
        <v>0</v>
      </c>
      <c r="G7070" s="8" t="s">
        <v>101</v>
      </c>
    </row>
    <row r="7071" spans="1:7" x14ac:dyDescent="0.25">
      <c r="A7071" s="8">
        <v>64863</v>
      </c>
      <c r="B7071" s="8">
        <v>0</v>
      </c>
      <c r="C7071" s="8">
        <v>0.10735381251883773</v>
      </c>
      <c r="E7071" s="8">
        <v>32312</v>
      </c>
      <c r="F7071" s="8">
        <v>0</v>
      </c>
      <c r="G7071" s="8" t="s">
        <v>101</v>
      </c>
    </row>
    <row r="7072" spans="1:7" x14ac:dyDescent="0.25">
      <c r="A7072" s="8">
        <v>58821</v>
      </c>
      <c r="B7072" s="8">
        <v>0</v>
      </c>
      <c r="C7072" s="8">
        <v>0.77904789586332013</v>
      </c>
      <c r="E7072" s="8">
        <v>136701</v>
      </c>
      <c r="F7072" s="8">
        <v>0</v>
      </c>
      <c r="G7072" s="8" t="s">
        <v>101</v>
      </c>
    </row>
    <row r="7073" spans="1:7" x14ac:dyDescent="0.25">
      <c r="A7073" s="8">
        <v>150547</v>
      </c>
      <c r="B7073" s="8">
        <v>0</v>
      </c>
      <c r="C7073" s="8">
        <v>0.21548353423110098</v>
      </c>
      <c r="E7073" s="8">
        <v>69561</v>
      </c>
      <c r="F7073" s="8">
        <v>0</v>
      </c>
      <c r="G7073" s="8" t="s">
        <v>101</v>
      </c>
    </row>
    <row r="7074" spans="1:7" x14ac:dyDescent="0.25">
      <c r="A7074" s="8">
        <v>120734</v>
      </c>
      <c r="B7074" s="8">
        <v>0</v>
      </c>
      <c r="C7074" s="8">
        <v>2.4478207879701619E-2</v>
      </c>
      <c r="E7074" s="8">
        <v>30878</v>
      </c>
      <c r="F7074" s="8">
        <v>0</v>
      </c>
      <c r="G7074" s="8" t="s">
        <v>101</v>
      </c>
    </row>
    <row r="7075" spans="1:7" x14ac:dyDescent="0.25">
      <c r="A7075" s="8">
        <v>180951</v>
      </c>
      <c r="B7075" s="8">
        <v>0</v>
      </c>
      <c r="C7075" s="8">
        <v>0.15897364248978044</v>
      </c>
      <c r="E7075" s="8">
        <v>233289</v>
      </c>
      <c r="F7075" s="8">
        <v>0</v>
      </c>
      <c r="G7075" s="8" t="s">
        <v>101</v>
      </c>
    </row>
    <row r="7076" spans="1:7" x14ac:dyDescent="0.25">
      <c r="A7076" s="8">
        <v>64000</v>
      </c>
      <c r="B7076" s="8">
        <v>0</v>
      </c>
      <c r="C7076" s="8">
        <v>3.1653769914332032E-2</v>
      </c>
      <c r="E7076" s="8">
        <v>185837</v>
      </c>
      <c r="F7076" s="8">
        <v>0</v>
      </c>
      <c r="G7076" s="8" t="s">
        <v>101</v>
      </c>
    </row>
    <row r="7077" spans="1:7" x14ac:dyDescent="0.25">
      <c r="A7077" s="8">
        <v>127716</v>
      </c>
      <c r="B7077" s="8">
        <v>0</v>
      </c>
      <c r="C7077" s="8">
        <v>0.1480423466474016</v>
      </c>
      <c r="E7077" s="8">
        <v>251721</v>
      </c>
      <c r="F7077" s="8">
        <v>0</v>
      </c>
      <c r="G7077" s="8" t="s">
        <v>101</v>
      </c>
    </row>
    <row r="7078" spans="1:7" x14ac:dyDescent="0.25">
      <c r="A7078" s="8">
        <v>119168</v>
      </c>
      <c r="B7078" s="8">
        <v>0</v>
      </c>
      <c r="C7078" s="8">
        <v>0.44289458119502784</v>
      </c>
      <c r="E7078" s="8">
        <v>16415</v>
      </c>
      <c r="F7078" s="8">
        <v>0</v>
      </c>
      <c r="G7078" s="8" t="s">
        <v>101</v>
      </c>
    </row>
    <row r="7079" spans="1:7" x14ac:dyDescent="0.25">
      <c r="A7079" s="8">
        <v>104684</v>
      </c>
      <c r="B7079" s="8">
        <v>0</v>
      </c>
      <c r="C7079" s="8">
        <v>0.69404854498980684</v>
      </c>
      <c r="E7079" s="8">
        <v>190992</v>
      </c>
      <c r="F7079" s="8">
        <v>0</v>
      </c>
      <c r="G7079" s="8" t="s">
        <v>101</v>
      </c>
    </row>
    <row r="7080" spans="1:7" x14ac:dyDescent="0.25">
      <c r="A7080" s="8">
        <v>40878</v>
      </c>
      <c r="B7080" s="8">
        <v>0</v>
      </c>
      <c r="C7080" s="8">
        <v>6.8502760127527429E-2</v>
      </c>
      <c r="E7080" s="8">
        <v>71590</v>
      </c>
      <c r="F7080" s="8">
        <v>0</v>
      </c>
      <c r="G7080" s="8" t="s">
        <v>101</v>
      </c>
    </row>
    <row r="7081" spans="1:7" x14ac:dyDescent="0.25">
      <c r="A7081" s="8">
        <v>207817</v>
      </c>
      <c r="B7081" s="8">
        <v>0</v>
      </c>
      <c r="C7081" s="8">
        <v>0.16887062729271007</v>
      </c>
      <c r="E7081" s="8">
        <v>109118</v>
      </c>
      <c r="F7081" s="8">
        <v>0</v>
      </c>
      <c r="G7081" s="8" t="s">
        <v>101</v>
      </c>
    </row>
    <row r="7082" spans="1:7" x14ac:dyDescent="0.25">
      <c r="A7082" s="8">
        <v>53349</v>
      </c>
      <c r="B7082" s="8">
        <v>0</v>
      </c>
      <c r="C7082" s="8">
        <v>0.14444125460455734</v>
      </c>
      <c r="E7082" s="8">
        <v>34651</v>
      </c>
      <c r="F7082" s="8">
        <v>0</v>
      </c>
      <c r="G7082" s="8" t="s">
        <v>101</v>
      </c>
    </row>
    <row r="7083" spans="1:7" x14ac:dyDescent="0.25">
      <c r="A7083" s="8">
        <v>175231</v>
      </c>
      <c r="B7083" s="8">
        <v>0</v>
      </c>
      <c r="C7083" s="8">
        <v>0.78316302491311596</v>
      </c>
      <c r="E7083" s="8">
        <v>173382</v>
      </c>
      <c r="F7083" s="8">
        <v>0</v>
      </c>
      <c r="G7083" s="8" t="s">
        <v>101</v>
      </c>
    </row>
    <row r="7084" spans="1:7" x14ac:dyDescent="0.25">
      <c r="A7084" s="8">
        <v>239060</v>
      </c>
      <c r="B7084" s="8">
        <v>0</v>
      </c>
      <c r="C7084" s="8">
        <v>5.5028186508973231E-2</v>
      </c>
      <c r="E7084" s="8">
        <v>180574</v>
      </c>
      <c r="F7084" s="8">
        <v>0</v>
      </c>
      <c r="G7084" s="8" t="s">
        <v>101</v>
      </c>
    </row>
    <row r="7085" spans="1:7" x14ac:dyDescent="0.25">
      <c r="A7085" s="8">
        <v>108553</v>
      </c>
      <c r="B7085" s="8">
        <v>0</v>
      </c>
      <c r="C7085" s="8">
        <v>7.8656864647694471E-3</v>
      </c>
      <c r="E7085" s="8">
        <v>191140</v>
      </c>
      <c r="F7085" s="8">
        <v>0</v>
      </c>
      <c r="G7085" s="8" t="s">
        <v>101</v>
      </c>
    </row>
    <row r="7086" spans="1:7" x14ac:dyDescent="0.25">
      <c r="A7086" s="8">
        <v>139262</v>
      </c>
      <c r="B7086" s="8">
        <v>0</v>
      </c>
      <c r="C7086" s="8">
        <v>0.35029867874753584</v>
      </c>
      <c r="E7086" s="8">
        <v>205728</v>
      </c>
      <c r="F7086" s="8">
        <v>0</v>
      </c>
      <c r="G7086" s="8" t="s">
        <v>101</v>
      </c>
    </row>
    <row r="7087" spans="1:7" x14ac:dyDescent="0.25">
      <c r="A7087" s="8">
        <v>72734</v>
      </c>
      <c r="B7087" s="8">
        <v>0</v>
      </c>
      <c r="C7087" s="8">
        <v>0.11340368503635191</v>
      </c>
      <c r="E7087" s="8">
        <v>141556</v>
      </c>
      <c r="F7087" s="8">
        <v>0</v>
      </c>
      <c r="G7087" s="8" t="s">
        <v>101</v>
      </c>
    </row>
    <row r="7088" spans="1:7" x14ac:dyDescent="0.25">
      <c r="A7088" s="8">
        <v>151070</v>
      </c>
      <c r="B7088" s="8">
        <v>0</v>
      </c>
      <c r="C7088" s="8">
        <v>0.46740087065335989</v>
      </c>
      <c r="E7088" s="8">
        <v>79085</v>
      </c>
      <c r="F7088" s="8">
        <v>0</v>
      </c>
      <c r="G7088" s="8" t="s">
        <v>101</v>
      </c>
    </row>
    <row r="7089" spans="1:7" x14ac:dyDescent="0.25">
      <c r="A7089" s="8">
        <v>12047</v>
      </c>
      <c r="B7089" s="8">
        <v>0</v>
      </c>
      <c r="C7089" s="8">
        <v>9.717650348376751E-2</v>
      </c>
      <c r="E7089" s="8">
        <v>88180</v>
      </c>
      <c r="F7089" s="8">
        <v>0</v>
      </c>
      <c r="G7089" s="8" t="s">
        <v>101</v>
      </c>
    </row>
    <row r="7090" spans="1:7" x14ac:dyDescent="0.25">
      <c r="A7090" s="8">
        <v>76489</v>
      </c>
      <c r="B7090" s="8">
        <v>0</v>
      </c>
      <c r="C7090" s="8">
        <v>0.48264035582894127</v>
      </c>
      <c r="E7090" s="8">
        <v>108677</v>
      </c>
      <c r="F7090" s="8">
        <v>0</v>
      </c>
      <c r="G7090" s="8" t="s">
        <v>101</v>
      </c>
    </row>
    <row r="7091" spans="1:7" x14ac:dyDescent="0.25">
      <c r="A7091" s="8">
        <v>237064</v>
      </c>
      <c r="B7091" s="8">
        <v>0</v>
      </c>
      <c r="C7091" s="8">
        <v>0.25026710750034531</v>
      </c>
      <c r="E7091" s="8">
        <v>169969</v>
      </c>
      <c r="F7091" s="8">
        <v>0</v>
      </c>
      <c r="G7091" s="8" t="s">
        <v>101</v>
      </c>
    </row>
    <row r="7092" spans="1:7" x14ac:dyDescent="0.25">
      <c r="A7092" s="8">
        <v>82832</v>
      </c>
      <c r="B7092" s="8">
        <v>0</v>
      </c>
      <c r="C7092" s="8">
        <v>0.19912491945137581</v>
      </c>
      <c r="E7092" s="8">
        <v>199832</v>
      </c>
      <c r="F7092" s="8">
        <v>0</v>
      </c>
      <c r="G7092" s="8" t="s">
        <v>101</v>
      </c>
    </row>
    <row r="7093" spans="1:7" x14ac:dyDescent="0.25">
      <c r="A7093" s="8">
        <v>9734</v>
      </c>
      <c r="B7093" s="8">
        <v>0</v>
      </c>
      <c r="C7093" s="8">
        <v>2.0210151862517959E-2</v>
      </c>
      <c r="E7093" s="8">
        <v>8193</v>
      </c>
      <c r="F7093" s="8">
        <v>0</v>
      </c>
      <c r="G7093" s="8" t="s">
        <v>101</v>
      </c>
    </row>
    <row r="7094" spans="1:7" x14ac:dyDescent="0.25">
      <c r="A7094" s="8">
        <v>48910</v>
      </c>
      <c r="B7094" s="8">
        <v>0</v>
      </c>
      <c r="C7094" s="8">
        <v>2.4712007398072406E-2</v>
      </c>
      <c r="E7094" s="8">
        <v>144726</v>
      </c>
      <c r="F7094" s="8">
        <v>0</v>
      </c>
      <c r="G7094" s="8" t="s">
        <v>101</v>
      </c>
    </row>
    <row r="7095" spans="1:7" x14ac:dyDescent="0.25">
      <c r="A7095" s="8">
        <v>12171</v>
      </c>
      <c r="B7095" s="8">
        <v>0</v>
      </c>
      <c r="C7095" s="8">
        <v>0.11592097508991653</v>
      </c>
      <c r="E7095" s="8">
        <v>163486</v>
      </c>
      <c r="F7095" s="8">
        <v>0</v>
      </c>
      <c r="G7095" s="8" t="s">
        <v>101</v>
      </c>
    </row>
    <row r="7096" spans="1:7" x14ac:dyDescent="0.25">
      <c r="A7096" s="8">
        <v>25425</v>
      </c>
      <c r="B7096" s="8">
        <v>0</v>
      </c>
      <c r="C7096" s="8">
        <v>9.7286153593351285E-2</v>
      </c>
      <c r="E7096" s="8">
        <v>52922</v>
      </c>
      <c r="F7096" s="8">
        <v>0</v>
      </c>
      <c r="G7096" s="8" t="s">
        <v>101</v>
      </c>
    </row>
    <row r="7097" spans="1:7" x14ac:dyDescent="0.25">
      <c r="A7097" s="8">
        <v>257998</v>
      </c>
      <c r="B7097" s="8">
        <v>0</v>
      </c>
      <c r="C7097" s="8">
        <v>0.16997436390577142</v>
      </c>
      <c r="E7097" s="8">
        <v>83957</v>
      </c>
      <c r="F7097" s="8">
        <v>0</v>
      </c>
      <c r="G7097" s="8" t="s">
        <v>101</v>
      </c>
    </row>
    <row r="7098" spans="1:7" x14ac:dyDescent="0.25">
      <c r="A7098" s="8">
        <v>71808</v>
      </c>
      <c r="B7098" s="8">
        <v>0</v>
      </c>
      <c r="C7098" s="8">
        <v>0.15750039986298123</v>
      </c>
      <c r="E7098" s="8">
        <v>216851</v>
      </c>
      <c r="F7098" s="8">
        <v>0</v>
      </c>
      <c r="G7098" s="8" t="s">
        <v>101</v>
      </c>
    </row>
    <row r="7099" spans="1:7" x14ac:dyDescent="0.25">
      <c r="A7099" s="8">
        <v>109457</v>
      </c>
      <c r="B7099" s="8">
        <v>0</v>
      </c>
      <c r="C7099" s="8">
        <v>0.18472009352161819</v>
      </c>
      <c r="E7099" s="8">
        <v>47521</v>
      </c>
      <c r="F7099" s="8">
        <v>0</v>
      </c>
      <c r="G7099" s="8" t="s">
        <v>101</v>
      </c>
    </row>
    <row r="7100" spans="1:7" x14ac:dyDescent="0.25">
      <c r="A7100" s="8">
        <v>150298</v>
      </c>
      <c r="B7100" s="8">
        <v>0</v>
      </c>
      <c r="C7100" s="8">
        <v>0.54644659535086748</v>
      </c>
      <c r="E7100" s="8">
        <v>61689</v>
      </c>
      <c r="F7100" s="8">
        <v>0</v>
      </c>
      <c r="G7100" s="8" t="s">
        <v>101</v>
      </c>
    </row>
    <row r="7101" spans="1:7" x14ac:dyDescent="0.25">
      <c r="A7101" s="8">
        <v>92669</v>
      </c>
      <c r="B7101" s="8">
        <v>0</v>
      </c>
      <c r="C7101" s="8">
        <v>0.60675321581570318</v>
      </c>
      <c r="E7101" s="8">
        <v>251860</v>
      </c>
      <c r="F7101" s="8">
        <v>0</v>
      </c>
      <c r="G7101" s="8" t="s">
        <v>101</v>
      </c>
    </row>
    <row r="7102" spans="1:7" x14ac:dyDescent="0.25">
      <c r="A7102" s="8">
        <v>107742</v>
      </c>
      <c r="B7102" s="8">
        <v>0</v>
      </c>
      <c r="C7102" s="8">
        <v>0.32864535832297193</v>
      </c>
      <c r="E7102" s="8">
        <v>119610</v>
      </c>
      <c r="F7102" s="8">
        <v>0</v>
      </c>
      <c r="G7102" s="8" t="s">
        <v>101</v>
      </c>
    </row>
    <row r="7103" spans="1:7" x14ac:dyDescent="0.25">
      <c r="A7103" s="8">
        <v>251952</v>
      </c>
      <c r="B7103" s="8">
        <v>0</v>
      </c>
      <c r="C7103" s="8">
        <v>3.2966668057222037E-2</v>
      </c>
      <c r="E7103" s="8">
        <v>183206</v>
      </c>
      <c r="F7103" s="8">
        <v>0</v>
      </c>
      <c r="G7103" s="8" t="s">
        <v>101</v>
      </c>
    </row>
    <row r="7104" spans="1:7" x14ac:dyDescent="0.25">
      <c r="A7104" s="8">
        <v>244183</v>
      </c>
      <c r="B7104" s="8">
        <v>0</v>
      </c>
      <c r="C7104" s="8">
        <v>0.23973033801821234</v>
      </c>
      <c r="E7104" s="8">
        <v>178444</v>
      </c>
      <c r="F7104" s="8">
        <v>0</v>
      </c>
      <c r="G7104" s="8" t="s">
        <v>101</v>
      </c>
    </row>
    <row r="7105" spans="1:7" x14ac:dyDescent="0.25">
      <c r="A7105" s="8">
        <v>175963</v>
      </c>
      <c r="B7105" s="8">
        <v>0</v>
      </c>
      <c r="C7105" s="8">
        <v>0.3646112171435329</v>
      </c>
      <c r="E7105" s="8">
        <v>106841</v>
      </c>
      <c r="F7105" s="8">
        <v>0</v>
      </c>
      <c r="G7105" s="8" t="s">
        <v>101</v>
      </c>
    </row>
    <row r="7106" spans="1:7" x14ac:dyDescent="0.25">
      <c r="A7106" s="8">
        <v>42133</v>
      </c>
      <c r="B7106" s="8">
        <v>0</v>
      </c>
      <c r="C7106" s="8">
        <v>0.10003757210396101</v>
      </c>
      <c r="E7106" s="8">
        <v>5756</v>
      </c>
      <c r="F7106" s="8">
        <v>0</v>
      </c>
      <c r="G7106" s="8" t="s">
        <v>101</v>
      </c>
    </row>
    <row r="7107" spans="1:7" x14ac:dyDescent="0.25">
      <c r="A7107" s="8">
        <v>67001</v>
      </c>
      <c r="B7107" s="8">
        <v>0</v>
      </c>
      <c r="C7107" s="8">
        <v>6.1820466881594503E-2</v>
      </c>
      <c r="E7107" s="8">
        <v>184804</v>
      </c>
      <c r="F7107" s="8">
        <v>0</v>
      </c>
      <c r="G7107" s="8" t="s">
        <v>101</v>
      </c>
    </row>
    <row r="7108" spans="1:7" x14ac:dyDescent="0.25">
      <c r="A7108" s="8">
        <v>235605</v>
      </c>
      <c r="B7108" s="8">
        <v>0</v>
      </c>
      <c r="C7108" s="8">
        <v>8.3884624472190236E-2</v>
      </c>
      <c r="E7108" s="8">
        <v>72383</v>
      </c>
      <c r="F7108" s="8">
        <v>0</v>
      </c>
      <c r="G7108" s="8" t="s">
        <v>101</v>
      </c>
    </row>
    <row r="7109" spans="1:7" x14ac:dyDescent="0.25">
      <c r="A7109" s="8">
        <v>65178</v>
      </c>
      <c r="B7109" s="8">
        <v>0</v>
      </c>
      <c r="C7109" s="8">
        <v>0.40795024290633264</v>
      </c>
      <c r="E7109" s="8">
        <v>186194</v>
      </c>
      <c r="F7109" s="8">
        <v>0</v>
      </c>
      <c r="G7109" s="8" t="s">
        <v>101</v>
      </c>
    </row>
    <row r="7110" spans="1:7" x14ac:dyDescent="0.25">
      <c r="A7110" s="8">
        <v>146268</v>
      </c>
      <c r="B7110" s="8">
        <v>0</v>
      </c>
      <c r="C7110" s="8">
        <v>3.7509717653691196E-2</v>
      </c>
      <c r="E7110" s="8">
        <v>46498</v>
      </c>
      <c r="F7110" s="8">
        <v>0</v>
      </c>
      <c r="G7110" s="8" t="s">
        <v>101</v>
      </c>
    </row>
    <row r="7111" spans="1:7" x14ac:dyDescent="0.25">
      <c r="A7111" s="8">
        <v>73152</v>
      </c>
      <c r="B7111" s="8">
        <v>0</v>
      </c>
      <c r="C7111" s="8">
        <v>2.7257077162432517E-3</v>
      </c>
      <c r="E7111" s="8">
        <v>156343</v>
      </c>
      <c r="F7111" s="8">
        <v>0</v>
      </c>
      <c r="G7111" s="8" t="s">
        <v>101</v>
      </c>
    </row>
    <row r="7112" spans="1:7" x14ac:dyDescent="0.25">
      <c r="A7112" s="8">
        <v>161246</v>
      </c>
      <c r="B7112" s="8">
        <v>0</v>
      </c>
      <c r="C7112" s="8">
        <v>6.3386459727580252E-2</v>
      </c>
      <c r="E7112" s="8">
        <v>238664</v>
      </c>
      <c r="F7112" s="8">
        <v>0</v>
      </c>
      <c r="G7112" s="8" t="s">
        <v>101</v>
      </c>
    </row>
    <row r="7113" spans="1:7" x14ac:dyDescent="0.25">
      <c r="A7113" s="8">
        <v>196701</v>
      </c>
      <c r="B7113" s="8">
        <v>0</v>
      </c>
      <c r="C7113" s="8">
        <v>7.8554477690862753E-2</v>
      </c>
      <c r="E7113" s="8">
        <v>176369</v>
      </c>
      <c r="F7113" s="8">
        <v>0</v>
      </c>
      <c r="G7113" s="8" t="s">
        <v>101</v>
      </c>
    </row>
    <row r="7114" spans="1:7" x14ac:dyDescent="0.25">
      <c r="A7114" s="8">
        <v>66428</v>
      </c>
      <c r="B7114" s="8">
        <v>0</v>
      </c>
      <c r="C7114" s="8">
        <v>0.12973878817042089</v>
      </c>
      <c r="E7114" s="8">
        <v>103352</v>
      </c>
      <c r="F7114" s="8">
        <v>0</v>
      </c>
      <c r="G7114" s="8" t="s">
        <v>101</v>
      </c>
    </row>
    <row r="7115" spans="1:7" x14ac:dyDescent="0.25">
      <c r="A7115" s="8">
        <v>140867</v>
      </c>
      <c r="B7115" s="8">
        <v>0</v>
      </c>
      <c r="C7115" s="8">
        <v>5.6269842834130675E-2</v>
      </c>
      <c r="E7115" s="8">
        <v>126368</v>
      </c>
      <c r="F7115" s="8">
        <v>0</v>
      </c>
      <c r="G7115" s="8" t="s">
        <v>101</v>
      </c>
    </row>
    <row r="7116" spans="1:7" x14ac:dyDescent="0.25">
      <c r="A7116" s="8">
        <v>26376</v>
      </c>
      <c r="B7116" s="8">
        <v>0</v>
      </c>
      <c r="C7116" s="8">
        <v>0.13303897897318026</v>
      </c>
      <c r="E7116" s="8">
        <v>224849</v>
      </c>
      <c r="F7116" s="8">
        <v>0</v>
      </c>
      <c r="G7116" s="8" t="s">
        <v>101</v>
      </c>
    </row>
    <row r="7117" spans="1:7" x14ac:dyDescent="0.25">
      <c r="A7117" s="8">
        <v>48993</v>
      </c>
      <c r="B7117" s="8">
        <v>0</v>
      </c>
      <c r="C7117" s="8">
        <v>6.1864915802934704E-2</v>
      </c>
      <c r="E7117" s="8">
        <v>252025</v>
      </c>
      <c r="F7117" s="8">
        <v>0</v>
      </c>
      <c r="G7117" s="8" t="s">
        <v>101</v>
      </c>
    </row>
    <row r="7118" spans="1:7" x14ac:dyDescent="0.25">
      <c r="A7118" s="8">
        <v>3321</v>
      </c>
      <c r="B7118" s="8">
        <v>0</v>
      </c>
      <c r="C7118" s="8">
        <v>3.5484923832838453E-2</v>
      </c>
      <c r="E7118" s="8">
        <v>22020</v>
      </c>
      <c r="F7118" s="8">
        <v>0</v>
      </c>
      <c r="G7118" s="8" t="s">
        <v>101</v>
      </c>
    </row>
    <row r="7119" spans="1:7" x14ac:dyDescent="0.25">
      <c r="A7119" s="8">
        <v>223021</v>
      </c>
      <c r="B7119" s="8">
        <v>0</v>
      </c>
      <c r="C7119" s="8">
        <v>5.3187893819639814E-2</v>
      </c>
      <c r="E7119" s="8">
        <v>245163</v>
      </c>
      <c r="F7119" s="8">
        <v>0</v>
      </c>
      <c r="G7119" s="8" t="s">
        <v>101</v>
      </c>
    </row>
    <row r="7120" spans="1:7" x14ac:dyDescent="0.25">
      <c r="A7120" s="8">
        <v>208128</v>
      </c>
      <c r="B7120" s="8">
        <v>0</v>
      </c>
      <c r="C7120" s="8">
        <v>0.83147191425926004</v>
      </c>
      <c r="E7120" s="8">
        <v>239655</v>
      </c>
      <c r="F7120" s="8">
        <v>0</v>
      </c>
      <c r="G7120" s="8" t="s">
        <v>101</v>
      </c>
    </row>
    <row r="7121" spans="1:7" x14ac:dyDescent="0.25">
      <c r="A7121" s="8">
        <v>109705</v>
      </c>
      <c r="B7121" s="8">
        <v>0</v>
      </c>
      <c r="C7121" s="8">
        <v>0.243629505485398</v>
      </c>
      <c r="E7121" s="8">
        <v>64725</v>
      </c>
      <c r="F7121" s="8">
        <v>0</v>
      </c>
      <c r="G7121" s="8" t="s">
        <v>101</v>
      </c>
    </row>
    <row r="7122" spans="1:7" x14ac:dyDescent="0.25">
      <c r="A7122" s="8">
        <v>120154</v>
      </c>
      <c r="B7122" s="8">
        <v>0</v>
      </c>
      <c r="C7122" s="8">
        <v>0.68246966813426302</v>
      </c>
      <c r="E7122" s="8">
        <v>202744</v>
      </c>
      <c r="F7122" s="8">
        <v>0</v>
      </c>
      <c r="G7122" s="8" t="s">
        <v>101</v>
      </c>
    </row>
    <row r="7123" spans="1:7" x14ac:dyDescent="0.25">
      <c r="A7123" s="8">
        <v>73923</v>
      </c>
      <c r="B7123" s="8">
        <v>0</v>
      </c>
      <c r="C7123" s="8">
        <v>0.12637518325587402</v>
      </c>
      <c r="E7123" s="8">
        <v>21419</v>
      </c>
      <c r="F7123" s="8">
        <v>0</v>
      </c>
      <c r="G7123" s="8" t="s">
        <v>101</v>
      </c>
    </row>
    <row r="7124" spans="1:7" x14ac:dyDescent="0.25">
      <c r="A7124" s="8">
        <v>89529</v>
      </c>
      <c r="B7124" s="8">
        <v>0</v>
      </c>
      <c r="C7124" s="8">
        <v>4.0641882287594883E-2</v>
      </c>
      <c r="E7124" s="8">
        <v>220593</v>
      </c>
      <c r="F7124" s="8">
        <v>0</v>
      </c>
      <c r="G7124" s="8" t="s">
        <v>101</v>
      </c>
    </row>
    <row r="7125" spans="1:7" x14ac:dyDescent="0.25">
      <c r="A7125" s="8">
        <v>2828</v>
      </c>
      <c r="B7125" s="8">
        <v>0</v>
      </c>
      <c r="C7125" s="8">
        <v>4.012434650902879E-2</v>
      </c>
      <c r="E7125" s="8">
        <v>225734</v>
      </c>
      <c r="F7125" s="8">
        <v>0</v>
      </c>
      <c r="G7125" s="8" t="s">
        <v>101</v>
      </c>
    </row>
    <row r="7126" spans="1:7" x14ac:dyDescent="0.25">
      <c r="A7126" s="8">
        <v>125614</v>
      </c>
      <c r="B7126" s="8">
        <v>0</v>
      </c>
      <c r="C7126" s="8">
        <v>0.51995940886248282</v>
      </c>
      <c r="E7126" s="8">
        <v>205119</v>
      </c>
      <c r="F7126" s="8">
        <v>0</v>
      </c>
      <c r="G7126" s="8" t="s">
        <v>101</v>
      </c>
    </row>
    <row r="7127" spans="1:7" x14ac:dyDescent="0.25">
      <c r="A7127" s="8">
        <v>26452</v>
      </c>
      <c r="B7127" s="8">
        <v>0</v>
      </c>
      <c r="C7127" s="8">
        <v>2.5623077500202745E-2</v>
      </c>
      <c r="E7127" s="8">
        <v>32504</v>
      </c>
      <c r="F7127" s="8">
        <v>0</v>
      </c>
      <c r="G7127" s="8" t="s">
        <v>101</v>
      </c>
    </row>
    <row r="7128" spans="1:7" x14ac:dyDescent="0.25">
      <c r="A7128" s="8">
        <v>36059</v>
      </c>
      <c r="B7128" s="8">
        <v>0</v>
      </c>
      <c r="C7128" s="8">
        <v>4.1732815487835841E-2</v>
      </c>
      <c r="E7128" s="8">
        <v>58472</v>
      </c>
      <c r="F7128" s="8">
        <v>0</v>
      </c>
      <c r="G7128" s="8" t="s">
        <v>101</v>
      </c>
    </row>
    <row r="7129" spans="1:7" x14ac:dyDescent="0.25">
      <c r="A7129" s="8">
        <v>6224</v>
      </c>
      <c r="B7129" s="8">
        <v>0</v>
      </c>
      <c r="C7129" s="8">
        <v>0.21770165953355572</v>
      </c>
      <c r="E7129" s="8">
        <v>70358</v>
      </c>
      <c r="F7129" s="8">
        <v>0</v>
      </c>
      <c r="G7129" s="8" t="s">
        <v>101</v>
      </c>
    </row>
    <row r="7130" spans="1:7" x14ac:dyDescent="0.25">
      <c r="A7130" s="8">
        <v>10509</v>
      </c>
      <c r="B7130" s="8">
        <v>0</v>
      </c>
      <c r="C7130" s="8">
        <v>0.15833251334904011</v>
      </c>
      <c r="E7130" s="8">
        <v>68443</v>
      </c>
      <c r="F7130" s="8">
        <v>0</v>
      </c>
      <c r="G7130" s="8" t="s">
        <v>101</v>
      </c>
    </row>
    <row r="7131" spans="1:7" x14ac:dyDescent="0.25">
      <c r="A7131" s="8">
        <v>65333</v>
      </c>
      <c r="B7131" s="8">
        <v>0</v>
      </c>
      <c r="C7131" s="8">
        <v>3.3614388010935956E-2</v>
      </c>
      <c r="E7131" s="8">
        <v>7401</v>
      </c>
      <c r="F7131" s="8">
        <v>0</v>
      </c>
      <c r="G7131" s="8" t="s">
        <v>101</v>
      </c>
    </row>
    <row r="7132" spans="1:7" x14ac:dyDescent="0.25">
      <c r="A7132" s="8">
        <v>118393</v>
      </c>
      <c r="B7132" s="8">
        <v>0</v>
      </c>
      <c r="C7132" s="8">
        <v>0.24966543718684631</v>
      </c>
      <c r="E7132" s="8">
        <v>218442</v>
      </c>
      <c r="F7132" s="8">
        <v>0</v>
      </c>
      <c r="G7132" s="8" t="s">
        <v>101</v>
      </c>
    </row>
    <row r="7133" spans="1:7" x14ac:dyDescent="0.25">
      <c r="A7133" s="8">
        <v>34449</v>
      </c>
      <c r="B7133" s="8">
        <v>0</v>
      </c>
      <c r="C7133" s="8">
        <v>0.57374601995303176</v>
      </c>
      <c r="E7133" s="8">
        <v>131652</v>
      </c>
      <c r="F7133" s="8">
        <v>0</v>
      </c>
      <c r="G7133" s="8" t="s">
        <v>101</v>
      </c>
    </row>
    <row r="7134" spans="1:7" x14ac:dyDescent="0.25">
      <c r="A7134" s="8">
        <v>16786</v>
      </c>
      <c r="B7134" s="8">
        <v>0</v>
      </c>
      <c r="C7134" s="8">
        <v>0.65320142433402029</v>
      </c>
      <c r="E7134" s="8">
        <v>198826</v>
      </c>
      <c r="F7134" s="8">
        <v>0</v>
      </c>
      <c r="G7134" s="8" t="s">
        <v>101</v>
      </c>
    </row>
    <row r="7135" spans="1:7" x14ac:dyDescent="0.25">
      <c r="A7135" s="8">
        <v>75284</v>
      </c>
      <c r="B7135" s="8">
        <v>0</v>
      </c>
      <c r="C7135" s="8">
        <v>0.57310091179282663</v>
      </c>
      <c r="E7135" s="8">
        <v>162498</v>
      </c>
      <c r="F7135" s="8">
        <v>0</v>
      </c>
      <c r="G7135" s="8" t="s">
        <v>101</v>
      </c>
    </row>
    <row r="7136" spans="1:7" x14ac:dyDescent="0.25">
      <c r="A7136" s="8">
        <v>193052</v>
      </c>
      <c r="B7136" s="8">
        <v>0</v>
      </c>
      <c r="C7136" s="8">
        <v>5.4767977492800504E-2</v>
      </c>
      <c r="E7136" s="8">
        <v>93723</v>
      </c>
      <c r="F7136" s="8">
        <v>0</v>
      </c>
      <c r="G7136" s="8" t="s">
        <v>101</v>
      </c>
    </row>
    <row r="7137" spans="1:7" x14ac:dyDescent="0.25">
      <c r="A7137" s="8">
        <v>111373</v>
      </c>
      <c r="B7137" s="8">
        <v>0</v>
      </c>
      <c r="C7137" s="8">
        <v>0.16417715521203088</v>
      </c>
      <c r="E7137" s="8">
        <v>86544</v>
      </c>
      <c r="F7137" s="8">
        <v>0</v>
      </c>
      <c r="G7137" s="8" t="s">
        <v>101</v>
      </c>
    </row>
    <row r="7138" spans="1:7" x14ac:dyDescent="0.25">
      <c r="A7138" s="8">
        <v>60245</v>
      </c>
      <c r="B7138" s="8">
        <v>0</v>
      </c>
      <c r="C7138" s="8">
        <v>0.75003825668991653</v>
      </c>
      <c r="E7138" s="8">
        <v>177015</v>
      </c>
      <c r="F7138" s="8">
        <v>0</v>
      </c>
      <c r="G7138" s="8" t="s">
        <v>101</v>
      </c>
    </row>
    <row r="7139" spans="1:7" x14ac:dyDescent="0.25">
      <c r="A7139" s="8">
        <v>147384</v>
      </c>
      <c r="B7139" s="8">
        <v>0</v>
      </c>
      <c r="C7139" s="8">
        <v>0.29037977277699584</v>
      </c>
      <c r="E7139" s="8">
        <v>127841</v>
      </c>
      <c r="F7139" s="8">
        <v>0</v>
      </c>
      <c r="G7139" s="8" t="s">
        <v>101</v>
      </c>
    </row>
    <row r="7140" spans="1:7" x14ac:dyDescent="0.25">
      <c r="A7140" s="8">
        <v>9720</v>
      </c>
      <c r="B7140" s="8">
        <v>0</v>
      </c>
      <c r="C7140" s="8">
        <v>1.9210017097988617E-2</v>
      </c>
      <c r="E7140" s="8">
        <v>163415</v>
      </c>
      <c r="F7140" s="8">
        <v>0</v>
      </c>
      <c r="G7140" s="8" t="s">
        <v>101</v>
      </c>
    </row>
    <row r="7141" spans="1:7" x14ac:dyDescent="0.25">
      <c r="A7141" s="8">
        <v>191991</v>
      </c>
      <c r="B7141" s="8">
        <v>0</v>
      </c>
      <c r="C7141" s="8">
        <v>0.12522263129887856</v>
      </c>
      <c r="E7141" s="8">
        <v>10101</v>
      </c>
      <c r="F7141" s="8">
        <v>0</v>
      </c>
      <c r="G7141" s="8" t="s">
        <v>101</v>
      </c>
    </row>
    <row r="7142" spans="1:7" x14ac:dyDescent="0.25">
      <c r="A7142" s="8">
        <v>234658</v>
      </c>
      <c r="B7142" s="8">
        <v>0</v>
      </c>
      <c r="C7142" s="8">
        <v>3.9600669604392527E-2</v>
      </c>
      <c r="E7142" s="8">
        <v>236510</v>
      </c>
      <c r="F7142" s="8">
        <v>0</v>
      </c>
      <c r="G7142" s="8" t="s">
        <v>101</v>
      </c>
    </row>
    <row r="7143" spans="1:7" x14ac:dyDescent="0.25">
      <c r="A7143" s="8">
        <v>61183</v>
      </c>
      <c r="B7143" s="8">
        <v>0</v>
      </c>
      <c r="C7143" s="8">
        <v>0.25944054566996877</v>
      </c>
      <c r="E7143" s="8">
        <v>225410</v>
      </c>
      <c r="F7143" s="8">
        <v>0</v>
      </c>
      <c r="G7143" s="8" t="s">
        <v>101</v>
      </c>
    </row>
    <row r="7144" spans="1:7" x14ac:dyDescent="0.25">
      <c r="A7144" s="8">
        <v>234821</v>
      </c>
      <c r="B7144" s="8">
        <v>0</v>
      </c>
      <c r="C7144" s="8">
        <v>0.12713867492824818</v>
      </c>
      <c r="E7144" s="8">
        <v>69270</v>
      </c>
      <c r="F7144" s="8">
        <v>0</v>
      </c>
      <c r="G7144" s="8" t="s">
        <v>101</v>
      </c>
    </row>
    <row r="7145" spans="1:7" x14ac:dyDescent="0.25">
      <c r="A7145" s="8">
        <v>223194</v>
      </c>
      <c r="B7145" s="8">
        <v>0</v>
      </c>
      <c r="C7145" s="8">
        <v>0.26568415409517299</v>
      </c>
      <c r="E7145" s="8">
        <v>29667</v>
      </c>
      <c r="F7145" s="8">
        <v>0</v>
      </c>
      <c r="G7145" s="8" t="s">
        <v>101</v>
      </c>
    </row>
    <row r="7146" spans="1:7" x14ac:dyDescent="0.25">
      <c r="A7146" s="8">
        <v>152770</v>
      </c>
      <c r="B7146" s="8">
        <v>0</v>
      </c>
      <c r="C7146" s="8">
        <v>0.42137490351061591</v>
      </c>
      <c r="E7146" s="8">
        <v>224093</v>
      </c>
      <c r="F7146" s="8">
        <v>0</v>
      </c>
      <c r="G7146" s="8" t="s">
        <v>101</v>
      </c>
    </row>
    <row r="7147" spans="1:7" x14ac:dyDescent="0.25">
      <c r="A7147" s="8">
        <v>148986</v>
      </c>
      <c r="B7147" s="8">
        <v>0</v>
      </c>
      <c r="C7147" s="8">
        <v>8.3044608101463246E-2</v>
      </c>
      <c r="E7147" s="8">
        <v>236812</v>
      </c>
      <c r="F7147" s="8">
        <v>0</v>
      </c>
      <c r="G7147" s="8" t="s">
        <v>101</v>
      </c>
    </row>
    <row r="7148" spans="1:7" x14ac:dyDescent="0.25">
      <c r="A7148" s="8">
        <v>153353</v>
      </c>
      <c r="B7148" s="8">
        <v>0</v>
      </c>
      <c r="C7148" s="8">
        <v>4.308747738175972E-2</v>
      </c>
      <c r="E7148" s="8">
        <v>145706</v>
      </c>
      <c r="F7148" s="8">
        <v>0</v>
      </c>
      <c r="G7148" s="8" t="s">
        <v>101</v>
      </c>
    </row>
    <row r="7149" spans="1:7" x14ac:dyDescent="0.25">
      <c r="A7149" s="8">
        <v>152291</v>
      </c>
      <c r="B7149" s="8">
        <v>0</v>
      </c>
      <c r="C7149" s="8">
        <v>0.33711733540809902</v>
      </c>
      <c r="E7149" s="8">
        <v>153935</v>
      </c>
      <c r="F7149" s="8">
        <v>0</v>
      </c>
      <c r="G7149" s="8" t="s">
        <v>101</v>
      </c>
    </row>
    <row r="7150" spans="1:7" x14ac:dyDescent="0.25">
      <c r="A7150" s="8">
        <v>171115</v>
      </c>
      <c r="B7150" s="8">
        <v>0</v>
      </c>
      <c r="C7150" s="8">
        <v>0.89552923435472231</v>
      </c>
      <c r="E7150" s="8">
        <v>7808</v>
      </c>
      <c r="F7150" s="8">
        <v>0</v>
      </c>
      <c r="G7150" s="8" t="s">
        <v>101</v>
      </c>
    </row>
    <row r="7151" spans="1:7" x14ac:dyDescent="0.25">
      <c r="A7151" s="8">
        <v>121839</v>
      </c>
      <c r="B7151" s="8">
        <v>0</v>
      </c>
      <c r="C7151" s="8">
        <v>7.2191276378381602E-2</v>
      </c>
      <c r="E7151" s="8">
        <v>91401</v>
      </c>
      <c r="F7151" s="8">
        <v>0</v>
      </c>
      <c r="G7151" s="8" t="s">
        <v>101</v>
      </c>
    </row>
    <row r="7152" spans="1:7" x14ac:dyDescent="0.25">
      <c r="A7152" s="8">
        <v>189889</v>
      </c>
      <c r="B7152" s="8">
        <v>0</v>
      </c>
      <c r="C7152" s="8">
        <v>0.12142207641697303</v>
      </c>
      <c r="E7152" s="8">
        <v>243330</v>
      </c>
      <c r="F7152" s="8">
        <v>0</v>
      </c>
      <c r="G7152" s="8" t="s">
        <v>101</v>
      </c>
    </row>
    <row r="7153" spans="1:7" x14ac:dyDescent="0.25">
      <c r="A7153" s="8">
        <v>188935</v>
      </c>
      <c r="B7153" s="8">
        <v>0</v>
      </c>
      <c r="C7153" s="8">
        <v>5.6238036757062231E-2</v>
      </c>
      <c r="E7153" s="8">
        <v>61533</v>
      </c>
      <c r="F7153" s="8">
        <v>0</v>
      </c>
      <c r="G7153" s="8" t="s">
        <v>101</v>
      </c>
    </row>
    <row r="7154" spans="1:7" x14ac:dyDescent="0.25">
      <c r="A7154" s="8">
        <v>31078</v>
      </c>
      <c r="B7154" s="8">
        <v>0</v>
      </c>
      <c r="C7154" s="8">
        <v>0.48251284226508218</v>
      </c>
      <c r="E7154" s="8">
        <v>214295</v>
      </c>
      <c r="F7154" s="8">
        <v>0</v>
      </c>
      <c r="G7154" s="8" t="s">
        <v>101</v>
      </c>
    </row>
    <row r="7155" spans="1:7" x14ac:dyDescent="0.25">
      <c r="A7155" s="8">
        <v>240169</v>
      </c>
      <c r="B7155" s="8">
        <v>0</v>
      </c>
      <c r="C7155" s="8">
        <v>6.9366275373094741E-2</v>
      </c>
      <c r="E7155" s="8">
        <v>144749</v>
      </c>
      <c r="F7155" s="8">
        <v>0</v>
      </c>
      <c r="G7155" s="8" t="s">
        <v>101</v>
      </c>
    </row>
    <row r="7156" spans="1:7" x14ac:dyDescent="0.25">
      <c r="A7156" s="8">
        <v>95730</v>
      </c>
      <c r="B7156" s="8">
        <v>0</v>
      </c>
      <c r="C7156" s="8">
        <v>0.21748492722166948</v>
      </c>
      <c r="E7156" s="8">
        <v>115394</v>
      </c>
      <c r="F7156" s="8">
        <v>0</v>
      </c>
      <c r="G7156" s="8" t="s">
        <v>101</v>
      </c>
    </row>
    <row r="7157" spans="1:7" x14ac:dyDescent="0.25">
      <c r="A7157" s="8">
        <v>247579</v>
      </c>
      <c r="B7157" s="8">
        <v>0</v>
      </c>
      <c r="C7157" s="8">
        <v>0.76815290091957711</v>
      </c>
      <c r="E7157" s="8">
        <v>109693</v>
      </c>
      <c r="F7157" s="8">
        <v>0</v>
      </c>
      <c r="G7157" s="8" t="s">
        <v>101</v>
      </c>
    </row>
    <row r="7158" spans="1:7" x14ac:dyDescent="0.25">
      <c r="A7158" s="8">
        <v>166711</v>
      </c>
      <c r="B7158" s="8">
        <v>0</v>
      </c>
      <c r="C7158" s="8">
        <v>0.3196852305537437</v>
      </c>
      <c r="E7158" s="8">
        <v>191933</v>
      </c>
      <c r="F7158" s="8">
        <v>0</v>
      </c>
      <c r="G7158" s="8" t="s">
        <v>101</v>
      </c>
    </row>
    <row r="7159" spans="1:7" x14ac:dyDescent="0.25">
      <c r="A7159" s="8">
        <v>139967</v>
      </c>
      <c r="B7159" s="8">
        <v>0</v>
      </c>
      <c r="C7159" s="8">
        <v>0.18401669449206889</v>
      </c>
      <c r="E7159" s="8">
        <v>228251</v>
      </c>
      <c r="F7159" s="8">
        <v>0</v>
      </c>
      <c r="G7159" s="8" t="s">
        <v>101</v>
      </c>
    </row>
    <row r="7160" spans="1:7" x14ac:dyDescent="0.25">
      <c r="A7160" s="8">
        <v>185030</v>
      </c>
      <c r="B7160" s="8">
        <v>0</v>
      </c>
      <c r="C7160" s="8">
        <v>0.49019917801504048</v>
      </c>
      <c r="E7160" s="8">
        <v>11985</v>
      </c>
      <c r="F7160" s="8">
        <v>0</v>
      </c>
      <c r="G7160" s="8" t="s">
        <v>101</v>
      </c>
    </row>
    <row r="7161" spans="1:7" x14ac:dyDescent="0.25">
      <c r="A7161" s="8">
        <v>248298</v>
      </c>
      <c r="B7161" s="8">
        <v>0</v>
      </c>
      <c r="C7161" s="8">
        <v>5.2029704272666066E-2</v>
      </c>
      <c r="E7161" s="8">
        <v>9604</v>
      </c>
      <c r="F7161" s="8">
        <v>0</v>
      </c>
      <c r="G7161" s="8" t="s">
        <v>101</v>
      </c>
    </row>
    <row r="7162" spans="1:7" x14ac:dyDescent="0.25">
      <c r="A7162" s="8">
        <v>153250</v>
      </c>
      <c r="B7162" s="8">
        <v>0</v>
      </c>
      <c r="C7162" s="8">
        <v>0.45441330148144687</v>
      </c>
      <c r="E7162" s="8">
        <v>107209</v>
      </c>
      <c r="F7162" s="8">
        <v>0</v>
      </c>
      <c r="G7162" s="8" t="s">
        <v>101</v>
      </c>
    </row>
    <row r="7163" spans="1:7" x14ac:dyDescent="0.25">
      <c r="A7163" s="8">
        <v>79503</v>
      </c>
      <c r="B7163" s="8">
        <v>0</v>
      </c>
      <c r="C7163" s="8">
        <v>0.3784432431112808</v>
      </c>
      <c r="E7163" s="8">
        <v>203205</v>
      </c>
      <c r="F7163" s="8">
        <v>0</v>
      </c>
      <c r="G7163" s="8" t="s">
        <v>101</v>
      </c>
    </row>
    <row r="7164" spans="1:7" x14ac:dyDescent="0.25">
      <c r="A7164" s="8">
        <v>6901</v>
      </c>
      <c r="B7164" s="8">
        <v>0</v>
      </c>
      <c r="C7164" s="8">
        <v>0.17671676053246993</v>
      </c>
      <c r="E7164" s="8">
        <v>51887</v>
      </c>
      <c r="F7164" s="8">
        <v>0</v>
      </c>
      <c r="G7164" s="8" t="s">
        <v>101</v>
      </c>
    </row>
    <row r="7165" spans="1:7" x14ac:dyDescent="0.25">
      <c r="A7165" s="8">
        <v>223823</v>
      </c>
      <c r="B7165" s="8">
        <v>0</v>
      </c>
      <c r="C7165" s="8">
        <v>0.2439577566761377</v>
      </c>
      <c r="E7165" s="8">
        <v>18237</v>
      </c>
      <c r="F7165" s="8">
        <v>0</v>
      </c>
      <c r="G7165" s="8" t="s">
        <v>101</v>
      </c>
    </row>
    <row r="7166" spans="1:7" x14ac:dyDescent="0.25">
      <c r="A7166" s="8">
        <v>151667</v>
      </c>
      <c r="B7166" s="8">
        <v>0</v>
      </c>
      <c r="C7166" s="8">
        <v>0.16518701095366081</v>
      </c>
      <c r="E7166" s="8">
        <v>62578</v>
      </c>
      <c r="F7166" s="8">
        <v>0</v>
      </c>
      <c r="G7166" s="8" t="s">
        <v>101</v>
      </c>
    </row>
    <row r="7167" spans="1:7" x14ac:dyDescent="0.25">
      <c r="A7167" s="8">
        <v>148583</v>
      </c>
      <c r="B7167" s="8">
        <v>0</v>
      </c>
      <c r="C7167" s="8">
        <v>0.7237097616835223</v>
      </c>
      <c r="E7167" s="8">
        <v>146851</v>
      </c>
      <c r="F7167" s="8">
        <v>0</v>
      </c>
      <c r="G7167" s="8" t="s">
        <v>101</v>
      </c>
    </row>
    <row r="7168" spans="1:7" x14ac:dyDescent="0.25">
      <c r="A7168" s="8">
        <v>40307</v>
      </c>
      <c r="B7168" s="8">
        <v>0</v>
      </c>
      <c r="C7168" s="8">
        <v>0.12105091782657189</v>
      </c>
      <c r="E7168" s="8">
        <v>16394</v>
      </c>
      <c r="F7168" s="8">
        <v>0</v>
      </c>
      <c r="G7168" s="8" t="s">
        <v>101</v>
      </c>
    </row>
    <row r="7169" spans="1:7" x14ac:dyDescent="0.25">
      <c r="A7169" s="8">
        <v>154182</v>
      </c>
      <c r="B7169" s="8">
        <v>0</v>
      </c>
      <c r="C7169" s="8">
        <v>0.43446840213389037</v>
      </c>
      <c r="E7169" s="8">
        <v>56693</v>
      </c>
      <c r="F7169" s="8">
        <v>0</v>
      </c>
      <c r="G7169" s="8" t="s">
        <v>101</v>
      </c>
    </row>
    <row r="7170" spans="1:7" x14ac:dyDescent="0.25">
      <c r="A7170" s="8">
        <v>251091</v>
      </c>
      <c r="B7170" s="8">
        <v>0</v>
      </c>
      <c r="C7170" s="8">
        <v>8.3357841358499107E-2</v>
      </c>
      <c r="E7170" s="8">
        <v>194568</v>
      </c>
      <c r="F7170" s="8">
        <v>0</v>
      </c>
      <c r="G7170" s="8" t="s">
        <v>101</v>
      </c>
    </row>
    <row r="7171" spans="1:7" x14ac:dyDescent="0.25">
      <c r="A7171" s="8">
        <v>40921</v>
      </c>
      <c r="B7171" s="8">
        <v>0</v>
      </c>
      <c r="C7171" s="8">
        <v>0.12368668645357614</v>
      </c>
      <c r="E7171" s="8">
        <v>3745</v>
      </c>
      <c r="F7171" s="8">
        <v>0</v>
      </c>
      <c r="G7171" s="8" t="s">
        <v>101</v>
      </c>
    </row>
    <row r="7172" spans="1:7" x14ac:dyDescent="0.25">
      <c r="A7172" s="8">
        <v>236081</v>
      </c>
      <c r="B7172" s="8">
        <v>0</v>
      </c>
      <c r="C7172" s="8">
        <v>0.12313274485936189</v>
      </c>
      <c r="E7172" s="8">
        <v>109677</v>
      </c>
      <c r="F7172" s="8">
        <v>0</v>
      </c>
      <c r="G7172" s="8" t="s">
        <v>101</v>
      </c>
    </row>
    <row r="7173" spans="1:7" x14ac:dyDescent="0.25">
      <c r="A7173" s="8">
        <v>138663</v>
      </c>
      <c r="B7173" s="8">
        <v>0</v>
      </c>
      <c r="C7173" s="8">
        <v>0.19752726144277086</v>
      </c>
      <c r="E7173" s="8">
        <v>245084</v>
      </c>
      <c r="F7173" s="8">
        <v>0</v>
      </c>
      <c r="G7173" s="8" t="s">
        <v>101</v>
      </c>
    </row>
    <row r="7174" spans="1:7" x14ac:dyDescent="0.25">
      <c r="A7174" s="8">
        <v>68056</v>
      </c>
      <c r="B7174" s="8">
        <v>0</v>
      </c>
      <c r="C7174" s="8">
        <v>0.16300508342094125</v>
      </c>
      <c r="E7174" s="8">
        <v>80888</v>
      </c>
      <c r="F7174" s="8">
        <v>0</v>
      </c>
      <c r="G7174" s="8" t="s">
        <v>101</v>
      </c>
    </row>
    <row r="7175" spans="1:7" x14ac:dyDescent="0.25">
      <c r="A7175" s="8">
        <v>163856</v>
      </c>
      <c r="B7175" s="8">
        <v>0</v>
      </c>
      <c r="C7175" s="8">
        <v>0.36685732772207874</v>
      </c>
      <c r="E7175" s="8">
        <v>67274</v>
      </c>
      <c r="F7175" s="8">
        <v>0</v>
      </c>
      <c r="G7175" s="8" t="s">
        <v>101</v>
      </c>
    </row>
    <row r="7176" spans="1:7" x14ac:dyDescent="0.25">
      <c r="A7176" s="8">
        <v>80988</v>
      </c>
      <c r="B7176" s="8">
        <v>0</v>
      </c>
      <c r="C7176" s="8">
        <v>0.10210381168247601</v>
      </c>
      <c r="E7176" s="8">
        <v>151018</v>
      </c>
      <c r="F7176" s="8">
        <v>0</v>
      </c>
      <c r="G7176" s="8" t="s">
        <v>101</v>
      </c>
    </row>
    <row r="7177" spans="1:7" x14ac:dyDescent="0.25">
      <c r="A7177" s="8">
        <v>20654</v>
      </c>
      <c r="B7177" s="8">
        <v>0</v>
      </c>
      <c r="C7177" s="8">
        <v>0.80519312140331756</v>
      </c>
      <c r="E7177" s="8">
        <v>7538</v>
      </c>
      <c r="F7177" s="8">
        <v>0</v>
      </c>
      <c r="G7177" s="8" t="s">
        <v>101</v>
      </c>
    </row>
    <row r="7178" spans="1:7" x14ac:dyDescent="0.25">
      <c r="A7178" s="8">
        <v>181757</v>
      </c>
      <c r="B7178" s="8">
        <v>0</v>
      </c>
      <c r="C7178" s="8">
        <v>0.11896136472570348</v>
      </c>
      <c r="E7178" s="8">
        <v>57888</v>
      </c>
      <c r="F7178" s="8">
        <v>0</v>
      </c>
      <c r="G7178" s="8" t="s">
        <v>101</v>
      </c>
    </row>
    <row r="7179" spans="1:7" x14ac:dyDescent="0.25">
      <c r="A7179" s="8">
        <v>201410</v>
      </c>
      <c r="B7179" s="8">
        <v>0</v>
      </c>
      <c r="C7179" s="8">
        <v>0.16329499146893189</v>
      </c>
      <c r="E7179" s="8">
        <v>202352</v>
      </c>
      <c r="F7179" s="8">
        <v>0</v>
      </c>
      <c r="G7179" s="8" t="s">
        <v>101</v>
      </c>
    </row>
    <row r="7180" spans="1:7" x14ac:dyDescent="0.25">
      <c r="A7180" s="8">
        <v>39713</v>
      </c>
      <c r="B7180" s="8">
        <v>0</v>
      </c>
      <c r="C7180" s="8">
        <v>2.6234701194531192E-2</v>
      </c>
      <c r="E7180" s="8">
        <v>207012</v>
      </c>
      <c r="F7180" s="8">
        <v>0</v>
      </c>
      <c r="G7180" s="8" t="s">
        <v>101</v>
      </c>
    </row>
    <row r="7181" spans="1:7" x14ac:dyDescent="0.25">
      <c r="A7181" s="8">
        <v>170273</v>
      </c>
      <c r="B7181" s="8">
        <v>0</v>
      </c>
      <c r="C7181" s="8">
        <v>0.85518120553784505</v>
      </c>
      <c r="E7181" s="8">
        <v>210840</v>
      </c>
      <c r="F7181" s="8">
        <v>0</v>
      </c>
      <c r="G7181" s="8" t="s">
        <v>101</v>
      </c>
    </row>
    <row r="7182" spans="1:7" x14ac:dyDescent="0.25">
      <c r="A7182" s="8">
        <v>99924</v>
      </c>
      <c r="B7182" s="8">
        <v>0</v>
      </c>
      <c r="C7182" s="8">
        <v>0.47795119043587064</v>
      </c>
      <c r="E7182" s="8">
        <v>147216</v>
      </c>
      <c r="F7182" s="8">
        <v>0</v>
      </c>
      <c r="G7182" s="8" t="s">
        <v>101</v>
      </c>
    </row>
    <row r="7183" spans="1:7" x14ac:dyDescent="0.25">
      <c r="A7183" s="8">
        <v>4950</v>
      </c>
      <c r="B7183" s="8">
        <v>0</v>
      </c>
      <c r="C7183" s="8">
        <v>3.7312752360096221E-2</v>
      </c>
      <c r="E7183" s="8">
        <v>184312</v>
      </c>
      <c r="F7183" s="8">
        <v>0</v>
      </c>
      <c r="G7183" s="8" t="s">
        <v>101</v>
      </c>
    </row>
    <row r="7184" spans="1:7" x14ac:dyDescent="0.25">
      <c r="A7184" s="8">
        <v>94663</v>
      </c>
      <c r="B7184" s="8">
        <v>0</v>
      </c>
      <c r="C7184" s="8">
        <v>0.10613639481120127</v>
      </c>
      <c r="E7184" s="8">
        <v>114330</v>
      </c>
      <c r="F7184" s="8">
        <v>0</v>
      </c>
      <c r="G7184" s="8" t="s">
        <v>101</v>
      </c>
    </row>
    <row r="7185" spans="1:7" x14ac:dyDescent="0.25">
      <c r="A7185" s="8">
        <v>120032</v>
      </c>
      <c r="B7185" s="8">
        <v>0</v>
      </c>
      <c r="C7185" s="8">
        <v>0.48470691827062734</v>
      </c>
      <c r="E7185" s="8">
        <v>8151</v>
      </c>
      <c r="F7185" s="8">
        <v>0</v>
      </c>
      <c r="G7185" s="8" t="s">
        <v>101</v>
      </c>
    </row>
    <row r="7186" spans="1:7" x14ac:dyDescent="0.25">
      <c r="A7186" s="8">
        <v>52034</v>
      </c>
      <c r="B7186" s="8">
        <v>0</v>
      </c>
      <c r="C7186" s="8">
        <v>0.87424066699187386</v>
      </c>
      <c r="E7186" s="8">
        <v>197191</v>
      </c>
      <c r="F7186" s="8">
        <v>0</v>
      </c>
      <c r="G7186" s="8" t="s">
        <v>101</v>
      </c>
    </row>
    <row r="7187" spans="1:7" x14ac:dyDescent="0.25">
      <c r="A7187" s="8">
        <v>179373</v>
      </c>
      <c r="B7187" s="8">
        <v>0</v>
      </c>
      <c r="C7187" s="8">
        <v>0.19042524933224958</v>
      </c>
      <c r="E7187" s="8">
        <v>45969</v>
      </c>
      <c r="F7187" s="8">
        <v>0</v>
      </c>
      <c r="G7187" s="8" t="s">
        <v>101</v>
      </c>
    </row>
    <row r="7188" spans="1:7" x14ac:dyDescent="0.25">
      <c r="A7188" s="8">
        <v>144623</v>
      </c>
      <c r="B7188" s="8">
        <v>0</v>
      </c>
      <c r="C7188" s="8">
        <v>0.24476431540684357</v>
      </c>
      <c r="E7188" s="8">
        <v>7484</v>
      </c>
      <c r="F7188" s="8">
        <v>0</v>
      </c>
      <c r="G7188" s="8" t="s">
        <v>101</v>
      </c>
    </row>
    <row r="7189" spans="1:7" x14ac:dyDescent="0.25">
      <c r="A7189" s="8">
        <v>32312</v>
      </c>
      <c r="B7189" s="8">
        <v>0</v>
      </c>
      <c r="C7189" s="8">
        <v>0.13621412119620352</v>
      </c>
      <c r="E7189" s="8">
        <v>127828</v>
      </c>
      <c r="F7189" s="8">
        <v>0</v>
      </c>
      <c r="G7189" s="8" t="s">
        <v>101</v>
      </c>
    </row>
    <row r="7190" spans="1:7" x14ac:dyDescent="0.25">
      <c r="A7190" s="8">
        <v>44281</v>
      </c>
      <c r="B7190" s="8">
        <v>0</v>
      </c>
      <c r="C7190" s="8">
        <v>2.907353913991079E-2</v>
      </c>
      <c r="E7190" s="8">
        <v>242080</v>
      </c>
      <c r="F7190" s="8">
        <v>0</v>
      </c>
      <c r="G7190" s="8" t="s">
        <v>101</v>
      </c>
    </row>
    <row r="7191" spans="1:7" x14ac:dyDescent="0.25">
      <c r="A7191" s="8">
        <v>233049</v>
      </c>
      <c r="B7191" s="8">
        <v>0</v>
      </c>
      <c r="C7191" s="8">
        <v>0.12109005505677237</v>
      </c>
      <c r="E7191" s="8">
        <v>158398</v>
      </c>
      <c r="F7191" s="8">
        <v>0</v>
      </c>
      <c r="G7191" s="8" t="s">
        <v>101</v>
      </c>
    </row>
    <row r="7192" spans="1:7" x14ac:dyDescent="0.25">
      <c r="A7192" s="8">
        <v>89836</v>
      </c>
      <c r="B7192" s="8">
        <v>0</v>
      </c>
      <c r="C7192" s="8">
        <v>0.24565369490322353</v>
      </c>
      <c r="E7192" s="8">
        <v>57127</v>
      </c>
      <c r="F7192" s="8">
        <v>0</v>
      </c>
      <c r="G7192" s="8" t="s">
        <v>101</v>
      </c>
    </row>
    <row r="7193" spans="1:7" x14ac:dyDescent="0.25">
      <c r="A7193" s="8">
        <v>201156</v>
      </c>
      <c r="B7193" s="8">
        <v>0</v>
      </c>
      <c r="C7193" s="8">
        <v>4.8935988476780198E-2</v>
      </c>
      <c r="E7193" s="8">
        <v>199267</v>
      </c>
      <c r="F7193" s="8">
        <v>0</v>
      </c>
      <c r="G7193" s="8" t="s">
        <v>101</v>
      </c>
    </row>
    <row r="7194" spans="1:7" x14ac:dyDescent="0.25">
      <c r="A7194" s="8">
        <v>135136</v>
      </c>
      <c r="B7194" s="8">
        <v>0</v>
      </c>
      <c r="C7194" s="8">
        <v>9.5526136388974017E-2</v>
      </c>
      <c r="E7194" s="8">
        <v>76903</v>
      </c>
      <c r="F7194" s="8">
        <v>0</v>
      </c>
      <c r="G7194" s="8" t="s">
        <v>101</v>
      </c>
    </row>
    <row r="7195" spans="1:7" x14ac:dyDescent="0.25">
      <c r="A7195" s="8">
        <v>44189</v>
      </c>
      <c r="B7195" s="8">
        <v>0</v>
      </c>
      <c r="C7195" s="8">
        <v>0.25353864639446611</v>
      </c>
      <c r="E7195" s="8">
        <v>253152</v>
      </c>
      <c r="F7195" s="8">
        <v>0</v>
      </c>
      <c r="G7195" s="8" t="s">
        <v>101</v>
      </c>
    </row>
    <row r="7196" spans="1:7" x14ac:dyDescent="0.25">
      <c r="A7196" s="8">
        <v>106841</v>
      </c>
      <c r="B7196" s="8">
        <v>0</v>
      </c>
      <c r="C7196" s="8">
        <v>0.14243523643309544</v>
      </c>
      <c r="E7196" s="8">
        <v>114698</v>
      </c>
      <c r="F7196" s="8">
        <v>0</v>
      </c>
      <c r="G7196" s="8" t="s">
        <v>101</v>
      </c>
    </row>
    <row r="7197" spans="1:7" x14ac:dyDescent="0.25">
      <c r="A7197" s="8">
        <v>74225</v>
      </c>
      <c r="B7197" s="8">
        <v>0</v>
      </c>
      <c r="C7197" s="8">
        <v>0.21602897800673498</v>
      </c>
      <c r="E7197" s="8">
        <v>86679</v>
      </c>
      <c r="F7197" s="8">
        <v>0</v>
      </c>
      <c r="G7197" s="8" t="s">
        <v>101</v>
      </c>
    </row>
    <row r="7198" spans="1:7" x14ac:dyDescent="0.25">
      <c r="A7198" s="8">
        <v>238094</v>
      </c>
      <c r="B7198" s="8">
        <v>0</v>
      </c>
      <c r="C7198" s="8">
        <v>0.18622448349179394</v>
      </c>
      <c r="E7198" s="8">
        <v>88905</v>
      </c>
      <c r="F7198" s="8">
        <v>0</v>
      </c>
      <c r="G7198" s="8" t="s">
        <v>101</v>
      </c>
    </row>
    <row r="7199" spans="1:7" x14ac:dyDescent="0.25">
      <c r="A7199" s="8">
        <v>173484</v>
      </c>
      <c r="B7199" s="8">
        <v>0</v>
      </c>
      <c r="C7199" s="8">
        <v>7.0871353288336839E-2</v>
      </c>
      <c r="E7199" s="8">
        <v>220589</v>
      </c>
      <c r="F7199" s="8">
        <v>0</v>
      </c>
      <c r="G7199" s="8" t="s">
        <v>101</v>
      </c>
    </row>
    <row r="7200" spans="1:7" x14ac:dyDescent="0.25">
      <c r="A7200" s="8">
        <v>251206</v>
      </c>
      <c r="B7200" s="8">
        <v>0</v>
      </c>
      <c r="C7200" s="8">
        <v>2.5343691205866561E-2</v>
      </c>
      <c r="E7200" s="8">
        <v>45470</v>
      </c>
      <c r="F7200" s="8">
        <v>0</v>
      </c>
      <c r="G7200" s="8" t="s">
        <v>101</v>
      </c>
    </row>
    <row r="7201" spans="1:7" x14ac:dyDescent="0.25">
      <c r="A7201" s="8">
        <v>6575</v>
      </c>
      <c r="B7201" s="8">
        <v>0</v>
      </c>
      <c r="C7201" s="8">
        <v>6.3843671372314253E-2</v>
      </c>
      <c r="E7201" s="8">
        <v>68355</v>
      </c>
      <c r="F7201" s="8">
        <v>0</v>
      </c>
      <c r="G7201" s="8" t="s">
        <v>101</v>
      </c>
    </row>
    <row r="7202" spans="1:7" x14ac:dyDescent="0.25">
      <c r="A7202" s="8">
        <v>132496</v>
      </c>
      <c r="B7202" s="8">
        <v>0</v>
      </c>
      <c r="C7202" s="8">
        <v>0.49346682767059524</v>
      </c>
      <c r="E7202" s="8">
        <v>210383</v>
      </c>
      <c r="F7202" s="8">
        <v>0</v>
      </c>
      <c r="G7202" s="8" t="s">
        <v>101</v>
      </c>
    </row>
    <row r="7203" spans="1:7" x14ac:dyDescent="0.25">
      <c r="A7203" s="8">
        <v>80156</v>
      </c>
      <c r="B7203" s="8">
        <v>0</v>
      </c>
      <c r="C7203" s="8">
        <v>0.60062074233501939</v>
      </c>
      <c r="E7203" s="8">
        <v>116707</v>
      </c>
      <c r="F7203" s="8">
        <v>0</v>
      </c>
      <c r="G7203" s="8" t="s">
        <v>101</v>
      </c>
    </row>
    <row r="7204" spans="1:7" x14ac:dyDescent="0.25">
      <c r="A7204" s="8">
        <v>128180</v>
      </c>
      <c r="B7204" s="8">
        <v>0</v>
      </c>
      <c r="C7204" s="8">
        <v>0.18080478996236948</v>
      </c>
      <c r="E7204" s="8">
        <v>113407</v>
      </c>
      <c r="F7204" s="8">
        <v>0</v>
      </c>
      <c r="G7204" s="8" t="s">
        <v>101</v>
      </c>
    </row>
    <row r="7205" spans="1:7" x14ac:dyDescent="0.25">
      <c r="A7205" s="8">
        <v>244009</v>
      </c>
      <c r="B7205" s="8">
        <v>0</v>
      </c>
      <c r="C7205" s="8">
        <v>6.8002378095878571E-2</v>
      </c>
      <c r="E7205" s="8">
        <v>140607</v>
      </c>
      <c r="F7205" s="8">
        <v>0</v>
      </c>
      <c r="G7205" s="8" t="s">
        <v>101</v>
      </c>
    </row>
    <row r="7206" spans="1:7" x14ac:dyDescent="0.25">
      <c r="A7206" s="8">
        <v>48700</v>
      </c>
      <c r="B7206" s="8">
        <v>0</v>
      </c>
      <c r="C7206" s="8">
        <v>0.24271282444207631</v>
      </c>
      <c r="E7206" s="8">
        <v>30448</v>
      </c>
      <c r="F7206" s="8">
        <v>0</v>
      </c>
      <c r="G7206" s="8" t="s">
        <v>101</v>
      </c>
    </row>
    <row r="7207" spans="1:7" x14ac:dyDescent="0.25">
      <c r="A7207" s="8">
        <v>56279</v>
      </c>
      <c r="B7207" s="8">
        <v>0</v>
      </c>
      <c r="C7207" s="8">
        <v>0.66395697972583123</v>
      </c>
      <c r="E7207" s="8">
        <v>158128</v>
      </c>
      <c r="F7207" s="8">
        <v>0</v>
      </c>
      <c r="G7207" s="8" t="s">
        <v>101</v>
      </c>
    </row>
    <row r="7208" spans="1:7" x14ac:dyDescent="0.25">
      <c r="A7208" s="8">
        <v>151062</v>
      </c>
      <c r="B7208" s="8">
        <v>0</v>
      </c>
      <c r="C7208" s="8">
        <v>0.1225560781164657</v>
      </c>
      <c r="E7208" s="8">
        <v>100919</v>
      </c>
      <c r="F7208" s="8">
        <v>0</v>
      </c>
      <c r="G7208" s="8" t="s">
        <v>101</v>
      </c>
    </row>
    <row r="7209" spans="1:7" x14ac:dyDescent="0.25">
      <c r="A7209" s="8">
        <v>51887</v>
      </c>
      <c r="B7209" s="8">
        <v>0</v>
      </c>
      <c r="C7209" s="8">
        <v>0.18529673676993413</v>
      </c>
      <c r="E7209" s="8">
        <v>28550</v>
      </c>
      <c r="F7209" s="8">
        <v>0</v>
      </c>
      <c r="G7209" s="8" t="s">
        <v>101</v>
      </c>
    </row>
    <row r="7210" spans="1:7" x14ac:dyDescent="0.25">
      <c r="A7210" s="8">
        <v>136726</v>
      </c>
      <c r="B7210" s="8">
        <v>0</v>
      </c>
      <c r="C7210" s="8">
        <v>7.9002727944289447E-2</v>
      </c>
      <c r="E7210" s="8">
        <v>175861</v>
      </c>
      <c r="F7210" s="8">
        <v>0</v>
      </c>
      <c r="G7210" s="8" t="s">
        <v>101</v>
      </c>
    </row>
    <row r="7211" spans="1:7" x14ac:dyDescent="0.25">
      <c r="A7211" s="8">
        <v>57322</v>
      </c>
      <c r="B7211" s="8">
        <v>0</v>
      </c>
      <c r="C7211" s="8">
        <v>8.9364433471241095E-2</v>
      </c>
      <c r="E7211" s="8">
        <v>168684</v>
      </c>
      <c r="F7211" s="8">
        <v>0</v>
      </c>
      <c r="G7211" s="8" t="s">
        <v>101</v>
      </c>
    </row>
    <row r="7212" spans="1:7" x14ac:dyDescent="0.25">
      <c r="A7212" s="8">
        <v>160164</v>
      </c>
      <c r="B7212" s="8">
        <v>0</v>
      </c>
      <c r="C7212" s="8">
        <v>6.0439048802436494E-2</v>
      </c>
      <c r="E7212" s="8">
        <v>112151</v>
      </c>
      <c r="F7212" s="8">
        <v>0</v>
      </c>
      <c r="G7212" s="8" t="s">
        <v>101</v>
      </c>
    </row>
    <row r="7213" spans="1:7" x14ac:dyDescent="0.25">
      <c r="A7213" s="8">
        <v>135988</v>
      </c>
      <c r="B7213" s="8">
        <v>0</v>
      </c>
      <c r="C7213" s="8">
        <v>0.30462876131429534</v>
      </c>
      <c r="E7213" s="8">
        <v>116464</v>
      </c>
      <c r="F7213" s="8">
        <v>0</v>
      </c>
      <c r="G7213" s="8" t="s">
        <v>101</v>
      </c>
    </row>
    <row r="7214" spans="1:7" x14ac:dyDescent="0.25">
      <c r="A7214" s="8">
        <v>103310</v>
      </c>
      <c r="B7214" s="8">
        <v>0</v>
      </c>
      <c r="C7214" s="8">
        <v>0.12856308857021786</v>
      </c>
      <c r="E7214" s="8">
        <v>81998</v>
      </c>
      <c r="F7214" s="8">
        <v>0</v>
      </c>
      <c r="G7214" s="8" t="s">
        <v>101</v>
      </c>
    </row>
    <row r="7215" spans="1:7" x14ac:dyDescent="0.25">
      <c r="A7215" s="8">
        <v>9988</v>
      </c>
      <c r="B7215" s="8">
        <v>0</v>
      </c>
      <c r="C7215" s="8">
        <v>0.59519122987506135</v>
      </c>
      <c r="E7215" s="8">
        <v>130155</v>
      </c>
      <c r="F7215" s="8">
        <v>0</v>
      </c>
      <c r="G7215" s="8" t="s">
        <v>101</v>
      </c>
    </row>
    <row r="7216" spans="1:7" x14ac:dyDescent="0.25">
      <c r="A7216" s="8">
        <v>191133</v>
      </c>
      <c r="B7216" s="8">
        <v>0</v>
      </c>
      <c r="C7216" s="8">
        <v>7.6515219351578718E-3</v>
      </c>
      <c r="E7216" s="8">
        <v>248910</v>
      </c>
      <c r="F7216" s="8">
        <v>0</v>
      </c>
      <c r="G7216" s="8" t="s">
        <v>101</v>
      </c>
    </row>
    <row r="7217" spans="1:7" x14ac:dyDescent="0.25">
      <c r="A7217" s="8">
        <v>243322</v>
      </c>
      <c r="B7217" s="8">
        <v>0</v>
      </c>
      <c r="C7217" s="8">
        <v>1.3992149236950019E-2</v>
      </c>
      <c r="E7217" s="8">
        <v>217114</v>
      </c>
      <c r="F7217" s="8">
        <v>0</v>
      </c>
      <c r="G7217" s="8" t="s">
        <v>101</v>
      </c>
    </row>
    <row r="7218" spans="1:7" x14ac:dyDescent="0.25">
      <c r="A7218" s="8">
        <v>175725</v>
      </c>
      <c r="B7218" s="8">
        <v>0</v>
      </c>
      <c r="C7218" s="8">
        <v>0.17542003844141343</v>
      </c>
      <c r="E7218" s="8">
        <v>249783</v>
      </c>
      <c r="F7218" s="8">
        <v>0</v>
      </c>
      <c r="G7218" s="8" t="s">
        <v>101</v>
      </c>
    </row>
    <row r="7219" spans="1:7" x14ac:dyDescent="0.25">
      <c r="A7219" s="8">
        <v>31170</v>
      </c>
      <c r="B7219" s="8">
        <v>0</v>
      </c>
      <c r="C7219" s="8">
        <v>0.16547633516518837</v>
      </c>
      <c r="E7219" s="8">
        <v>204680</v>
      </c>
      <c r="F7219" s="8">
        <v>0</v>
      </c>
      <c r="G7219" s="8" t="s">
        <v>101</v>
      </c>
    </row>
    <row r="7220" spans="1:7" x14ac:dyDescent="0.25">
      <c r="A7220" s="8">
        <v>203592</v>
      </c>
      <c r="B7220" s="8">
        <v>0</v>
      </c>
      <c r="C7220" s="8">
        <v>5.0256986326124187E-2</v>
      </c>
      <c r="E7220" s="8">
        <v>6523</v>
      </c>
      <c r="F7220" s="8">
        <v>0</v>
      </c>
      <c r="G7220" s="8" t="s">
        <v>101</v>
      </c>
    </row>
    <row r="7221" spans="1:7" x14ac:dyDescent="0.25">
      <c r="A7221" s="8">
        <v>196372</v>
      </c>
      <c r="B7221" s="8">
        <v>0</v>
      </c>
      <c r="C7221" s="8">
        <v>0.34872696540533249</v>
      </c>
      <c r="E7221" s="8">
        <v>188766</v>
      </c>
      <c r="F7221" s="8">
        <v>0</v>
      </c>
      <c r="G7221" s="8" t="s">
        <v>101</v>
      </c>
    </row>
    <row r="7222" spans="1:7" x14ac:dyDescent="0.25">
      <c r="A7222" s="8">
        <v>21218</v>
      </c>
      <c r="B7222" s="8">
        <v>0</v>
      </c>
      <c r="C7222" s="8">
        <v>6.0805805845686012E-2</v>
      </c>
      <c r="E7222" s="8">
        <v>121855</v>
      </c>
      <c r="F7222" s="8">
        <v>0</v>
      </c>
      <c r="G7222" s="8" t="s">
        <v>101</v>
      </c>
    </row>
    <row r="7223" spans="1:7" x14ac:dyDescent="0.25">
      <c r="A7223" s="8">
        <v>108415</v>
      </c>
      <c r="B7223" s="8">
        <v>0</v>
      </c>
      <c r="C7223" s="8">
        <v>0.71847729566506824</v>
      </c>
      <c r="E7223" s="8">
        <v>220577</v>
      </c>
      <c r="F7223" s="8">
        <v>0</v>
      </c>
      <c r="G7223" s="8" t="s">
        <v>101</v>
      </c>
    </row>
    <row r="7224" spans="1:7" x14ac:dyDescent="0.25">
      <c r="A7224" s="8">
        <v>104198</v>
      </c>
      <c r="B7224" s="8">
        <v>0</v>
      </c>
      <c r="C7224" s="8">
        <v>4.4154262457892411E-2</v>
      </c>
      <c r="E7224" s="8">
        <v>127673</v>
      </c>
      <c r="F7224" s="8">
        <v>0</v>
      </c>
      <c r="G7224" s="8" t="s">
        <v>101</v>
      </c>
    </row>
    <row r="7225" spans="1:7" x14ac:dyDescent="0.25">
      <c r="A7225" s="8">
        <v>179743</v>
      </c>
      <c r="B7225" s="8">
        <v>0</v>
      </c>
      <c r="C7225" s="8">
        <v>0.20996536657681217</v>
      </c>
      <c r="E7225" s="8">
        <v>96547</v>
      </c>
      <c r="F7225" s="8">
        <v>0</v>
      </c>
      <c r="G7225" s="8" t="s">
        <v>101</v>
      </c>
    </row>
    <row r="7226" spans="1:7" x14ac:dyDescent="0.25">
      <c r="A7226" s="8">
        <v>90575</v>
      </c>
      <c r="B7226" s="8">
        <v>0</v>
      </c>
      <c r="C7226" s="8">
        <v>9.5479608413984243E-2</v>
      </c>
      <c r="E7226" s="8">
        <v>199334</v>
      </c>
      <c r="F7226" s="8">
        <v>0</v>
      </c>
      <c r="G7226" s="8" t="s">
        <v>101</v>
      </c>
    </row>
    <row r="7227" spans="1:7" x14ac:dyDescent="0.25">
      <c r="A7227" s="8">
        <v>71551</v>
      </c>
      <c r="B7227" s="8">
        <v>0</v>
      </c>
      <c r="C7227" s="8">
        <v>0.53076628068617626</v>
      </c>
      <c r="E7227" s="8">
        <v>124116</v>
      </c>
      <c r="F7227" s="8">
        <v>0</v>
      </c>
      <c r="G7227" s="8" t="s">
        <v>101</v>
      </c>
    </row>
    <row r="7228" spans="1:7" x14ac:dyDescent="0.25">
      <c r="A7228" s="8">
        <v>145606</v>
      </c>
      <c r="B7228" s="8">
        <v>0</v>
      </c>
      <c r="C7228" s="8">
        <v>8.5021334344416694E-2</v>
      </c>
      <c r="E7228" s="8">
        <v>62888</v>
      </c>
      <c r="F7228" s="8">
        <v>0</v>
      </c>
      <c r="G7228" s="8" t="s">
        <v>101</v>
      </c>
    </row>
    <row r="7229" spans="1:7" x14ac:dyDescent="0.25">
      <c r="A7229" s="8">
        <v>113541</v>
      </c>
      <c r="B7229" s="8">
        <v>0</v>
      </c>
      <c r="C7229" s="8">
        <v>1.0037373863230904E-2</v>
      </c>
      <c r="E7229" s="8">
        <v>56048</v>
      </c>
      <c r="F7229" s="8">
        <v>0</v>
      </c>
      <c r="G7229" s="8" t="s">
        <v>101</v>
      </c>
    </row>
    <row r="7230" spans="1:7" x14ac:dyDescent="0.25">
      <c r="A7230" s="8">
        <v>179663</v>
      </c>
      <c r="B7230" s="8">
        <v>0</v>
      </c>
      <c r="C7230" s="8">
        <v>0.2446767914059628</v>
      </c>
      <c r="E7230" s="8">
        <v>43495</v>
      </c>
      <c r="F7230" s="8">
        <v>0</v>
      </c>
      <c r="G7230" s="8" t="s">
        <v>101</v>
      </c>
    </row>
    <row r="7231" spans="1:7" x14ac:dyDescent="0.25">
      <c r="A7231" s="8">
        <v>134474</v>
      </c>
      <c r="B7231" s="8">
        <v>0</v>
      </c>
      <c r="C7231" s="8">
        <v>2.3668283293784367E-2</v>
      </c>
      <c r="E7231" s="8">
        <v>10509</v>
      </c>
      <c r="F7231" s="8">
        <v>0</v>
      </c>
      <c r="G7231" s="8" t="s">
        <v>101</v>
      </c>
    </row>
    <row r="7232" spans="1:7" x14ac:dyDescent="0.25">
      <c r="A7232" s="8">
        <v>120437</v>
      </c>
      <c r="B7232" s="8">
        <v>0</v>
      </c>
      <c r="C7232" s="8">
        <v>2.9883285895212438E-2</v>
      </c>
      <c r="E7232" s="8">
        <v>115671</v>
      </c>
      <c r="F7232" s="8">
        <v>0</v>
      </c>
      <c r="G7232" s="8" t="s">
        <v>101</v>
      </c>
    </row>
    <row r="7233" spans="1:7" x14ac:dyDescent="0.25">
      <c r="A7233" s="8">
        <v>67954</v>
      </c>
      <c r="B7233" s="8">
        <v>0</v>
      </c>
      <c r="C7233" s="8">
        <v>0.38386035375601818</v>
      </c>
      <c r="E7233" s="8">
        <v>216192</v>
      </c>
      <c r="F7233" s="8">
        <v>0</v>
      </c>
      <c r="G7233" s="8" t="s">
        <v>101</v>
      </c>
    </row>
    <row r="7234" spans="1:7" x14ac:dyDescent="0.25">
      <c r="A7234" s="8">
        <v>176611</v>
      </c>
      <c r="B7234" s="8">
        <v>0</v>
      </c>
      <c r="C7234" s="8">
        <v>5.31726032462152E-2</v>
      </c>
      <c r="E7234" s="8">
        <v>104547</v>
      </c>
      <c r="F7234" s="8">
        <v>0</v>
      </c>
      <c r="G7234" s="8" t="s">
        <v>101</v>
      </c>
    </row>
    <row r="7235" spans="1:7" x14ac:dyDescent="0.25">
      <c r="A7235" s="8">
        <v>122541</v>
      </c>
      <c r="B7235" s="8">
        <v>0</v>
      </c>
      <c r="C7235" s="8">
        <v>0.15268273328814372</v>
      </c>
      <c r="E7235" s="8">
        <v>163053</v>
      </c>
      <c r="F7235" s="8">
        <v>0</v>
      </c>
      <c r="G7235" s="8" t="s">
        <v>101</v>
      </c>
    </row>
    <row r="7236" spans="1:7" x14ac:dyDescent="0.25">
      <c r="A7236" s="8">
        <v>190183</v>
      </c>
      <c r="B7236" s="8">
        <v>0</v>
      </c>
      <c r="C7236" s="8">
        <v>0.3110016645752911</v>
      </c>
      <c r="E7236" s="8">
        <v>174130</v>
      </c>
      <c r="F7236" s="8">
        <v>0</v>
      </c>
      <c r="G7236" s="8" t="s">
        <v>101</v>
      </c>
    </row>
    <row r="7237" spans="1:7" x14ac:dyDescent="0.25">
      <c r="A7237" s="8">
        <v>233951</v>
      </c>
      <c r="B7237" s="8">
        <v>0</v>
      </c>
      <c r="C7237" s="8">
        <v>0.78145482555145862</v>
      </c>
      <c r="E7237" s="8">
        <v>237644</v>
      </c>
      <c r="F7237" s="8">
        <v>0</v>
      </c>
      <c r="G7237" s="8" t="s">
        <v>101</v>
      </c>
    </row>
    <row r="7238" spans="1:7" x14ac:dyDescent="0.25">
      <c r="A7238" s="8">
        <v>33458</v>
      </c>
      <c r="B7238" s="8">
        <v>0</v>
      </c>
      <c r="C7238" s="8">
        <v>9.4063581463966858E-2</v>
      </c>
      <c r="E7238" s="8">
        <v>118221</v>
      </c>
      <c r="F7238" s="8">
        <v>0</v>
      </c>
      <c r="G7238" s="8" t="s">
        <v>101</v>
      </c>
    </row>
    <row r="7239" spans="1:7" x14ac:dyDescent="0.25">
      <c r="A7239" s="8">
        <v>131278</v>
      </c>
      <c r="B7239" s="8">
        <v>0</v>
      </c>
      <c r="C7239" s="8">
        <v>0.15005815941911932</v>
      </c>
      <c r="E7239" s="8">
        <v>261511</v>
      </c>
      <c r="F7239" s="8">
        <v>0</v>
      </c>
      <c r="G7239" s="8" t="s">
        <v>101</v>
      </c>
    </row>
    <row r="7240" spans="1:7" x14ac:dyDescent="0.25">
      <c r="A7240" s="8">
        <v>249040</v>
      </c>
      <c r="B7240" s="8">
        <v>0</v>
      </c>
      <c r="C7240" s="8">
        <v>0.27756516695012601</v>
      </c>
      <c r="E7240" s="8">
        <v>92092</v>
      </c>
      <c r="F7240" s="8">
        <v>0</v>
      </c>
      <c r="G7240" s="8" t="s">
        <v>101</v>
      </c>
    </row>
    <row r="7241" spans="1:7" x14ac:dyDescent="0.25">
      <c r="A7241" s="8">
        <v>114712</v>
      </c>
      <c r="B7241" s="8">
        <v>0</v>
      </c>
      <c r="C7241" s="8">
        <v>7.5753000390621147E-2</v>
      </c>
      <c r="E7241" s="8">
        <v>114735</v>
      </c>
      <c r="F7241" s="8">
        <v>0</v>
      </c>
      <c r="G7241" s="8" t="s">
        <v>101</v>
      </c>
    </row>
    <row r="7242" spans="1:7" x14ac:dyDescent="0.25">
      <c r="A7242" s="8">
        <v>93758</v>
      </c>
      <c r="B7242" s="8">
        <v>0</v>
      </c>
      <c r="C7242" s="8">
        <v>6.5040319325983031E-2</v>
      </c>
      <c r="E7242" s="8">
        <v>178873</v>
      </c>
      <c r="F7242" s="8">
        <v>0</v>
      </c>
      <c r="G7242" s="8" t="s">
        <v>101</v>
      </c>
    </row>
    <row r="7243" spans="1:7" x14ac:dyDescent="0.25">
      <c r="A7243" s="8">
        <v>133152</v>
      </c>
      <c r="B7243" s="8">
        <v>0</v>
      </c>
      <c r="C7243" s="8">
        <v>0.50424450791030195</v>
      </c>
      <c r="E7243" s="8">
        <v>141084</v>
      </c>
      <c r="F7243" s="8">
        <v>0</v>
      </c>
      <c r="G7243" s="8" t="s">
        <v>101</v>
      </c>
    </row>
    <row r="7244" spans="1:7" x14ac:dyDescent="0.25">
      <c r="A7244" s="8">
        <v>39290</v>
      </c>
      <c r="B7244" s="8">
        <v>0</v>
      </c>
      <c r="C7244" s="8">
        <v>0.51870924295267851</v>
      </c>
      <c r="E7244" s="8">
        <v>144623</v>
      </c>
      <c r="F7244" s="8">
        <v>0</v>
      </c>
      <c r="G7244" s="8" t="s">
        <v>101</v>
      </c>
    </row>
    <row r="7245" spans="1:7" x14ac:dyDescent="0.25">
      <c r="A7245" s="8">
        <v>249559</v>
      </c>
      <c r="B7245" s="8">
        <v>0</v>
      </c>
      <c r="C7245" s="8">
        <v>7.1049028727790146E-3</v>
      </c>
      <c r="E7245" s="8">
        <v>26120</v>
      </c>
      <c r="F7245" s="8">
        <v>0</v>
      </c>
      <c r="G7245" s="8" t="s">
        <v>101</v>
      </c>
    </row>
    <row r="7246" spans="1:7" x14ac:dyDescent="0.25">
      <c r="A7246" s="8">
        <v>60862</v>
      </c>
      <c r="B7246" s="8">
        <v>0</v>
      </c>
      <c r="C7246" s="8">
        <v>0.59130494847141268</v>
      </c>
      <c r="E7246" s="8">
        <v>131278</v>
      </c>
      <c r="F7246" s="8">
        <v>0</v>
      </c>
      <c r="G7246" s="8" t="s">
        <v>101</v>
      </c>
    </row>
    <row r="7247" spans="1:7" x14ac:dyDescent="0.25">
      <c r="A7247" s="8">
        <v>16638</v>
      </c>
      <c r="B7247" s="8">
        <v>0</v>
      </c>
      <c r="C7247" s="8">
        <v>8.0564308571847695E-2</v>
      </c>
      <c r="E7247" s="8">
        <v>190201</v>
      </c>
      <c r="F7247" s="8">
        <v>0</v>
      </c>
      <c r="G7247" s="8" t="s">
        <v>101</v>
      </c>
    </row>
    <row r="7248" spans="1:7" x14ac:dyDescent="0.25">
      <c r="A7248" s="8">
        <v>35227</v>
      </c>
      <c r="B7248" s="8">
        <v>0</v>
      </c>
      <c r="C7248" s="8">
        <v>0.1429695743740704</v>
      </c>
      <c r="E7248" s="8">
        <v>116663</v>
      </c>
      <c r="F7248" s="8">
        <v>0</v>
      </c>
      <c r="G7248" s="8" t="s">
        <v>101</v>
      </c>
    </row>
    <row r="7249" spans="1:7" x14ac:dyDescent="0.25">
      <c r="A7249" s="8">
        <v>202963</v>
      </c>
      <c r="B7249" s="8">
        <v>0</v>
      </c>
      <c r="C7249" s="8">
        <v>0.8780801210181256</v>
      </c>
      <c r="E7249" s="8">
        <v>68138</v>
      </c>
      <c r="F7249" s="8">
        <v>0</v>
      </c>
      <c r="G7249" s="8" t="s">
        <v>101</v>
      </c>
    </row>
    <row r="7250" spans="1:7" x14ac:dyDescent="0.25">
      <c r="A7250" s="8">
        <v>155156</v>
      </c>
      <c r="B7250" s="8">
        <v>0</v>
      </c>
      <c r="C7250" s="8">
        <v>0.8247046704880856</v>
      </c>
      <c r="E7250" s="8">
        <v>68530</v>
      </c>
      <c r="F7250" s="8">
        <v>0</v>
      </c>
      <c r="G7250" s="8" t="s">
        <v>101</v>
      </c>
    </row>
    <row r="7251" spans="1:7" x14ac:dyDescent="0.25">
      <c r="A7251" s="8">
        <v>27943</v>
      </c>
      <c r="B7251" s="8">
        <v>0</v>
      </c>
      <c r="C7251" s="8">
        <v>3.0286907457846922E-2</v>
      </c>
      <c r="E7251" s="8">
        <v>154430</v>
      </c>
      <c r="F7251" s="8">
        <v>0</v>
      </c>
      <c r="G7251" s="8" t="s">
        <v>101</v>
      </c>
    </row>
    <row r="7252" spans="1:7" x14ac:dyDescent="0.25">
      <c r="A7252" s="8">
        <v>227125</v>
      </c>
      <c r="B7252" s="8">
        <v>0</v>
      </c>
      <c r="C7252" s="8">
        <v>0.24921689988271234</v>
      </c>
      <c r="E7252" s="8">
        <v>248036</v>
      </c>
      <c r="F7252" s="8">
        <v>0</v>
      </c>
      <c r="G7252" s="8" t="s">
        <v>101</v>
      </c>
    </row>
    <row r="7253" spans="1:7" x14ac:dyDescent="0.25">
      <c r="A7253" s="8">
        <v>104166</v>
      </c>
      <c r="B7253" s="8">
        <v>0</v>
      </c>
      <c r="C7253" s="8">
        <v>0.4778076982359849</v>
      </c>
      <c r="E7253" s="8">
        <v>38798</v>
      </c>
      <c r="F7253" s="8">
        <v>0</v>
      </c>
      <c r="G7253" s="8" t="s">
        <v>101</v>
      </c>
    </row>
    <row r="7254" spans="1:7" x14ac:dyDescent="0.25">
      <c r="A7254" s="8">
        <v>123737</v>
      </c>
      <c r="B7254" s="8">
        <v>0</v>
      </c>
      <c r="C7254" s="8">
        <v>7.5025780282092003E-2</v>
      </c>
      <c r="E7254" s="8">
        <v>148620</v>
      </c>
      <c r="F7254" s="8">
        <v>0</v>
      </c>
      <c r="G7254" s="8" t="s">
        <v>101</v>
      </c>
    </row>
    <row r="7255" spans="1:7" x14ac:dyDescent="0.25">
      <c r="A7255" s="8">
        <v>250800</v>
      </c>
      <c r="B7255" s="8">
        <v>0</v>
      </c>
      <c r="C7255" s="8">
        <v>0.18062782871453767</v>
      </c>
      <c r="E7255" s="8">
        <v>86462</v>
      </c>
      <c r="F7255" s="8">
        <v>0</v>
      </c>
      <c r="G7255" s="8" t="s">
        <v>101</v>
      </c>
    </row>
    <row r="7256" spans="1:7" x14ac:dyDescent="0.25">
      <c r="A7256" s="8">
        <v>147699</v>
      </c>
      <c r="B7256" s="8">
        <v>0</v>
      </c>
      <c r="C7256" s="8">
        <v>0.64196437698019559</v>
      </c>
      <c r="E7256" s="8">
        <v>209757</v>
      </c>
      <c r="F7256" s="8">
        <v>0</v>
      </c>
      <c r="G7256" s="8" t="s">
        <v>101</v>
      </c>
    </row>
    <row r="7257" spans="1:7" x14ac:dyDescent="0.25">
      <c r="A7257" s="8">
        <v>207458</v>
      </c>
      <c r="B7257" s="8">
        <v>0</v>
      </c>
      <c r="C7257" s="8">
        <v>0.24571991774498581</v>
      </c>
      <c r="E7257" s="8">
        <v>247407</v>
      </c>
      <c r="F7257" s="8">
        <v>0</v>
      </c>
      <c r="G7257" s="8" t="s">
        <v>101</v>
      </c>
    </row>
    <row r="7258" spans="1:7" x14ac:dyDescent="0.25">
      <c r="A7258" s="8">
        <v>156620</v>
      </c>
      <c r="B7258" s="8">
        <v>0</v>
      </c>
      <c r="C7258" s="8">
        <v>0.76698675161604257</v>
      </c>
      <c r="E7258" s="8">
        <v>180659</v>
      </c>
      <c r="F7258" s="8">
        <v>0</v>
      </c>
      <c r="G7258" s="8" t="s">
        <v>101</v>
      </c>
    </row>
    <row r="7259" spans="1:7" x14ac:dyDescent="0.25">
      <c r="A7259" s="8">
        <v>65886</v>
      </c>
      <c r="B7259" s="8">
        <v>0</v>
      </c>
      <c r="C7259" s="8">
        <v>8.2709488104156278E-2</v>
      </c>
      <c r="E7259" s="8">
        <v>79646</v>
      </c>
      <c r="F7259" s="8">
        <v>0</v>
      </c>
      <c r="G7259" s="8" t="s">
        <v>101</v>
      </c>
    </row>
    <row r="7260" spans="1:7" x14ac:dyDescent="0.25">
      <c r="A7260" s="8">
        <v>80049</v>
      </c>
      <c r="B7260" s="8">
        <v>0</v>
      </c>
      <c r="C7260" s="8">
        <v>0.46049255835490088</v>
      </c>
      <c r="E7260" s="8">
        <v>210871</v>
      </c>
      <c r="F7260" s="8">
        <v>0</v>
      </c>
      <c r="G7260" s="8" t="s">
        <v>101</v>
      </c>
    </row>
    <row r="7261" spans="1:7" x14ac:dyDescent="0.25">
      <c r="A7261" s="8">
        <v>92152</v>
      </c>
      <c r="B7261" s="8">
        <v>0</v>
      </c>
      <c r="C7261" s="8">
        <v>5.514215751789249E-2</v>
      </c>
      <c r="E7261" s="8">
        <v>100125</v>
      </c>
      <c r="F7261" s="8">
        <v>0</v>
      </c>
      <c r="G7261" s="8" t="s">
        <v>101</v>
      </c>
    </row>
    <row r="7262" spans="1:7" x14ac:dyDescent="0.25">
      <c r="A7262" s="8">
        <v>93408</v>
      </c>
      <c r="B7262" s="8">
        <v>0</v>
      </c>
      <c r="C7262" s="8">
        <v>4.5226833203513832E-2</v>
      </c>
      <c r="E7262" s="8">
        <v>79108</v>
      </c>
      <c r="F7262" s="8">
        <v>0</v>
      </c>
      <c r="G7262" s="8" t="s">
        <v>101</v>
      </c>
    </row>
    <row r="7263" spans="1:7" x14ac:dyDescent="0.25">
      <c r="A7263" s="8">
        <v>1492</v>
      </c>
      <c r="B7263" s="8">
        <v>0</v>
      </c>
      <c r="C7263" s="8">
        <v>0.2522860170923088</v>
      </c>
      <c r="E7263" s="8">
        <v>56256</v>
      </c>
      <c r="F7263" s="8">
        <v>0</v>
      </c>
      <c r="G7263" s="8" t="s">
        <v>101</v>
      </c>
    </row>
    <row r="7264" spans="1:7" x14ac:dyDescent="0.25">
      <c r="A7264" s="8">
        <v>258875</v>
      </c>
      <c r="B7264" s="8">
        <v>0</v>
      </c>
      <c r="C7264" s="8">
        <v>0.88659538095110979</v>
      </c>
      <c r="E7264" s="8">
        <v>160789</v>
      </c>
      <c r="F7264" s="8">
        <v>0</v>
      </c>
      <c r="G7264" s="8" t="s">
        <v>101</v>
      </c>
    </row>
    <row r="7265" spans="1:7" x14ac:dyDescent="0.25">
      <c r="A7265" s="8">
        <v>46438</v>
      </c>
      <c r="B7265" s="8">
        <v>0</v>
      </c>
      <c r="C7265" s="8">
        <v>6.7910484472335372E-2</v>
      </c>
      <c r="E7265" s="8">
        <v>123917</v>
      </c>
      <c r="F7265" s="8">
        <v>0</v>
      </c>
      <c r="G7265" s="8" t="s">
        <v>101</v>
      </c>
    </row>
    <row r="7266" spans="1:7" x14ac:dyDescent="0.25">
      <c r="A7266" s="8">
        <v>17899</v>
      </c>
      <c r="B7266" s="8">
        <v>0</v>
      </c>
      <c r="C7266" s="8">
        <v>0.60578564611882091</v>
      </c>
      <c r="E7266" s="8">
        <v>143550</v>
      </c>
      <c r="F7266" s="8">
        <v>0</v>
      </c>
      <c r="G7266" s="8" t="s">
        <v>101</v>
      </c>
    </row>
    <row r="7267" spans="1:7" x14ac:dyDescent="0.25">
      <c r="A7267" s="8">
        <v>69338</v>
      </c>
      <c r="B7267" s="8">
        <v>0</v>
      </c>
      <c r="C7267" s="8">
        <v>0.64290941902493903</v>
      </c>
      <c r="E7267" s="8">
        <v>76737</v>
      </c>
      <c r="F7267" s="8">
        <v>0</v>
      </c>
      <c r="G7267" s="8" t="s">
        <v>101</v>
      </c>
    </row>
    <row r="7268" spans="1:7" x14ac:dyDescent="0.25">
      <c r="A7268" s="8">
        <v>106145</v>
      </c>
      <c r="B7268" s="8">
        <v>0</v>
      </c>
      <c r="C7268" s="8">
        <v>0.12192904150519127</v>
      </c>
      <c r="E7268" s="8">
        <v>17597</v>
      </c>
      <c r="F7268" s="8">
        <v>0</v>
      </c>
      <c r="G7268" s="8" t="s">
        <v>101</v>
      </c>
    </row>
    <row r="7269" spans="1:7" x14ac:dyDescent="0.25">
      <c r="A7269" s="8">
        <v>196729</v>
      </c>
      <c r="B7269" s="8">
        <v>0</v>
      </c>
      <c r="C7269" s="8">
        <v>0.79440990194775107</v>
      </c>
      <c r="E7269" s="8">
        <v>8827</v>
      </c>
      <c r="F7269" s="8">
        <v>0</v>
      </c>
      <c r="G7269" s="8" t="s">
        <v>101</v>
      </c>
    </row>
    <row r="7270" spans="1:7" x14ac:dyDescent="0.25">
      <c r="A7270" s="8">
        <v>212776</v>
      </c>
      <c r="B7270" s="8">
        <v>0</v>
      </c>
      <c r="C7270" s="8">
        <v>0.65751274171349139</v>
      </c>
      <c r="E7270" s="8">
        <v>104843</v>
      </c>
      <c r="F7270" s="8">
        <v>0</v>
      </c>
      <c r="G7270" s="8" t="s">
        <v>101</v>
      </c>
    </row>
    <row r="7271" spans="1:7" x14ac:dyDescent="0.25">
      <c r="A7271" s="8">
        <v>242820</v>
      </c>
      <c r="B7271" s="8">
        <v>0</v>
      </c>
      <c r="C7271" s="8">
        <v>0.78147631618139279</v>
      </c>
      <c r="E7271" s="8">
        <v>293</v>
      </c>
      <c r="F7271" s="8">
        <v>0</v>
      </c>
      <c r="G7271" s="8" t="s">
        <v>101</v>
      </c>
    </row>
    <row r="7272" spans="1:7" x14ac:dyDescent="0.25">
      <c r="A7272" s="8">
        <v>45842</v>
      </c>
      <c r="B7272" s="8">
        <v>0</v>
      </c>
      <c r="C7272" s="8">
        <v>0.76730572645907047</v>
      </c>
      <c r="E7272" s="8">
        <v>231608</v>
      </c>
      <c r="F7272" s="8">
        <v>0</v>
      </c>
      <c r="G7272" s="8" t="s">
        <v>101</v>
      </c>
    </row>
    <row r="7273" spans="1:7" x14ac:dyDescent="0.25">
      <c r="A7273" s="8">
        <v>19200</v>
      </c>
      <c r="B7273" s="8">
        <v>0</v>
      </c>
      <c r="C7273" s="8">
        <v>1.5399135158206413E-2</v>
      </c>
      <c r="E7273" s="8">
        <v>260616</v>
      </c>
      <c r="F7273" s="8">
        <v>0</v>
      </c>
      <c r="G7273" s="8" t="s">
        <v>101</v>
      </c>
    </row>
    <row r="7274" spans="1:7" x14ac:dyDescent="0.25">
      <c r="A7274" s="8">
        <v>202934</v>
      </c>
      <c r="B7274" s="8">
        <v>0</v>
      </c>
      <c r="C7274" s="8">
        <v>5.3825855879529039E-2</v>
      </c>
      <c r="E7274" s="8">
        <v>42606</v>
      </c>
      <c r="F7274" s="8">
        <v>0</v>
      </c>
      <c r="G7274" s="8" t="s">
        <v>101</v>
      </c>
    </row>
    <row r="7275" spans="1:7" x14ac:dyDescent="0.25">
      <c r="A7275" s="8">
        <v>262946</v>
      </c>
      <c r="B7275" s="8">
        <v>0</v>
      </c>
      <c r="C7275" s="8">
        <v>0.85502386343500658</v>
      </c>
      <c r="E7275" s="8">
        <v>65156</v>
      </c>
      <c r="F7275" s="8">
        <v>0</v>
      </c>
      <c r="G7275" s="8" t="s">
        <v>101</v>
      </c>
    </row>
    <row r="7276" spans="1:7" x14ac:dyDescent="0.25">
      <c r="A7276" s="8">
        <v>123901</v>
      </c>
      <c r="B7276" s="8">
        <v>0</v>
      </c>
      <c r="C7276" s="8">
        <v>0.12728010644450888</v>
      </c>
      <c r="E7276" s="8">
        <v>235885</v>
      </c>
      <c r="F7276" s="8">
        <v>0</v>
      </c>
      <c r="G7276" s="8" t="s">
        <v>101</v>
      </c>
    </row>
    <row r="7277" spans="1:7" x14ac:dyDescent="0.25">
      <c r="A7277" s="8">
        <v>114775</v>
      </c>
      <c r="B7277" s="8">
        <v>0</v>
      </c>
      <c r="C7277" s="8">
        <v>9.9754926395689669E-2</v>
      </c>
      <c r="E7277" s="8">
        <v>95366</v>
      </c>
      <c r="F7277" s="8">
        <v>0</v>
      </c>
      <c r="G7277" s="8" t="s">
        <v>101</v>
      </c>
    </row>
    <row r="7278" spans="1:7" x14ac:dyDescent="0.25">
      <c r="A7278" s="8">
        <v>44255</v>
      </c>
      <c r="B7278" s="8">
        <v>0</v>
      </c>
      <c r="C7278" s="8">
        <v>0.6207292294504716</v>
      </c>
      <c r="E7278" s="8">
        <v>192350</v>
      </c>
      <c r="F7278" s="8">
        <v>0</v>
      </c>
      <c r="G7278" s="8" t="s">
        <v>101</v>
      </c>
    </row>
    <row r="7279" spans="1:7" x14ac:dyDescent="0.25">
      <c r="A7279" s="8">
        <v>200950</v>
      </c>
      <c r="B7279" s="8">
        <v>0</v>
      </c>
      <c r="C7279" s="8">
        <v>0.43465961267180797</v>
      </c>
      <c r="E7279" s="8">
        <v>146580</v>
      </c>
      <c r="F7279" s="8">
        <v>0</v>
      </c>
      <c r="G7279" s="8" t="s">
        <v>101</v>
      </c>
    </row>
    <row r="7280" spans="1:7" x14ac:dyDescent="0.25">
      <c r="A7280" s="8">
        <v>73039</v>
      </c>
      <c r="B7280" s="8">
        <v>0</v>
      </c>
      <c r="C7280" s="8">
        <v>9.0027722129970567E-2</v>
      </c>
      <c r="E7280" s="8">
        <v>59878</v>
      </c>
      <c r="F7280" s="8">
        <v>0</v>
      </c>
      <c r="G7280" s="8" t="s">
        <v>101</v>
      </c>
    </row>
    <row r="7281" spans="1:7" x14ac:dyDescent="0.25">
      <c r="A7281" s="8">
        <v>70014</v>
      </c>
      <c r="B7281" s="8">
        <v>0</v>
      </c>
      <c r="C7281" s="8">
        <v>8.9486979142854375E-2</v>
      </c>
      <c r="E7281" s="8">
        <v>225686</v>
      </c>
      <c r="F7281" s="8">
        <v>0</v>
      </c>
      <c r="G7281" s="8" t="s">
        <v>101</v>
      </c>
    </row>
    <row r="7282" spans="1:7" x14ac:dyDescent="0.25">
      <c r="A7282" s="8">
        <v>238139</v>
      </c>
      <c r="B7282" s="8">
        <v>0</v>
      </c>
      <c r="C7282" s="8">
        <v>0.18640445930920058</v>
      </c>
      <c r="E7282" s="8">
        <v>138972</v>
      </c>
      <c r="F7282" s="8">
        <v>0</v>
      </c>
      <c r="G7282" s="8" t="s">
        <v>101</v>
      </c>
    </row>
    <row r="7283" spans="1:7" x14ac:dyDescent="0.25">
      <c r="A7283" s="8">
        <v>209092</v>
      </c>
      <c r="B7283" s="8">
        <v>0</v>
      </c>
      <c r="C7283" s="8">
        <v>0.19728643719268799</v>
      </c>
      <c r="E7283" s="8">
        <v>99468</v>
      </c>
      <c r="F7283" s="8">
        <v>0</v>
      </c>
      <c r="G7283" s="8" t="s">
        <v>101</v>
      </c>
    </row>
    <row r="7284" spans="1:7" x14ac:dyDescent="0.25">
      <c r="A7284" s="8">
        <v>257848</v>
      </c>
      <c r="B7284" s="8">
        <v>0</v>
      </c>
      <c r="C7284" s="8">
        <v>0.45523919585391293</v>
      </c>
      <c r="E7284" s="8">
        <v>21152</v>
      </c>
      <c r="F7284" s="8">
        <v>0</v>
      </c>
      <c r="G7284" s="8" t="s">
        <v>101</v>
      </c>
    </row>
    <row r="7285" spans="1:7" x14ac:dyDescent="0.25">
      <c r="A7285" s="8">
        <v>9604</v>
      </c>
      <c r="B7285" s="8">
        <v>0</v>
      </c>
      <c r="C7285" s="8">
        <v>0.11094363283312694</v>
      </c>
      <c r="E7285" s="8">
        <v>190183</v>
      </c>
      <c r="F7285" s="8">
        <v>0</v>
      </c>
      <c r="G7285" s="8" t="s">
        <v>101</v>
      </c>
    </row>
    <row r="7286" spans="1:7" x14ac:dyDescent="0.25">
      <c r="A7286" s="8">
        <v>174990</v>
      </c>
      <c r="B7286" s="8">
        <v>0</v>
      </c>
      <c r="C7286" s="8">
        <v>6.3141014537097279E-2</v>
      </c>
      <c r="E7286" s="8">
        <v>155888</v>
      </c>
      <c r="F7286" s="8">
        <v>0</v>
      </c>
      <c r="G7286" s="8" t="s">
        <v>101</v>
      </c>
    </row>
    <row r="7287" spans="1:7" x14ac:dyDescent="0.25">
      <c r="A7287" s="8">
        <v>34413</v>
      </c>
      <c r="B7287" s="8">
        <v>0</v>
      </c>
      <c r="C7287" s="8">
        <v>4.5050432722027071E-2</v>
      </c>
      <c r="E7287" s="8">
        <v>190746</v>
      </c>
      <c r="F7287" s="8">
        <v>0</v>
      </c>
      <c r="G7287" s="8" t="s">
        <v>101</v>
      </c>
    </row>
    <row r="7288" spans="1:7" x14ac:dyDescent="0.25">
      <c r="A7288" s="8">
        <v>84684</v>
      </c>
      <c r="B7288" s="8">
        <v>0</v>
      </c>
      <c r="C7288" s="8">
        <v>5.9033101599725545E-2</v>
      </c>
      <c r="E7288" s="8">
        <v>116225</v>
      </c>
      <c r="F7288" s="8">
        <v>0</v>
      </c>
      <c r="G7288" s="8" t="s">
        <v>101</v>
      </c>
    </row>
    <row r="7289" spans="1:7" x14ac:dyDescent="0.25">
      <c r="A7289" s="8">
        <v>251150</v>
      </c>
      <c r="B7289" s="8">
        <v>0</v>
      </c>
      <c r="C7289" s="8">
        <v>6.8390797615900223E-2</v>
      </c>
      <c r="E7289" s="8">
        <v>206534</v>
      </c>
      <c r="F7289" s="8">
        <v>0</v>
      </c>
      <c r="G7289" s="8" t="s">
        <v>101</v>
      </c>
    </row>
    <row r="7290" spans="1:7" x14ac:dyDescent="0.25">
      <c r="A7290" s="8">
        <v>149309</v>
      </c>
      <c r="B7290" s="8">
        <v>0</v>
      </c>
      <c r="C7290" s="8">
        <v>0.16575930780373468</v>
      </c>
      <c r="E7290" s="8">
        <v>214388</v>
      </c>
      <c r="F7290" s="8">
        <v>0</v>
      </c>
      <c r="G7290" s="8" t="s">
        <v>101</v>
      </c>
    </row>
    <row r="7291" spans="1:7" x14ac:dyDescent="0.25">
      <c r="A7291" s="8">
        <v>154853</v>
      </c>
      <c r="B7291" s="8">
        <v>0</v>
      </c>
      <c r="C7291" s="8">
        <v>0.10480872405198402</v>
      </c>
      <c r="E7291" s="8">
        <v>34837</v>
      </c>
      <c r="F7291" s="8">
        <v>0</v>
      </c>
      <c r="G7291" s="8" t="s">
        <v>101</v>
      </c>
    </row>
    <row r="7292" spans="1:7" x14ac:dyDescent="0.25">
      <c r="A7292" s="8">
        <v>171403</v>
      </c>
      <c r="B7292" s="8">
        <v>0</v>
      </c>
      <c r="C7292" s="8">
        <v>0.18669272160402128</v>
      </c>
      <c r="E7292" s="8">
        <v>262070</v>
      </c>
      <c r="F7292" s="8">
        <v>0</v>
      </c>
      <c r="G7292" s="8" t="s">
        <v>101</v>
      </c>
    </row>
    <row r="7293" spans="1:7" x14ac:dyDescent="0.25">
      <c r="A7293" s="8">
        <v>197560</v>
      </c>
      <c r="B7293" s="8">
        <v>0</v>
      </c>
      <c r="C7293" s="8">
        <v>0.31244901282806598</v>
      </c>
      <c r="E7293" s="8">
        <v>23627</v>
      </c>
      <c r="F7293" s="8">
        <v>0</v>
      </c>
      <c r="G7293" s="8" t="s">
        <v>101</v>
      </c>
    </row>
    <row r="7294" spans="1:7" x14ac:dyDescent="0.25">
      <c r="A7294" s="8">
        <v>137037</v>
      </c>
      <c r="B7294" s="8">
        <v>0</v>
      </c>
      <c r="C7294" s="8">
        <v>8.9608027848273986E-2</v>
      </c>
      <c r="E7294" s="8">
        <v>128037</v>
      </c>
      <c r="F7294" s="8">
        <v>0</v>
      </c>
      <c r="G7294" s="8" t="s">
        <v>101</v>
      </c>
    </row>
    <row r="7295" spans="1:7" x14ac:dyDescent="0.25">
      <c r="A7295" s="8">
        <v>47453</v>
      </c>
      <c r="B7295" s="8">
        <v>0</v>
      </c>
      <c r="C7295" s="8">
        <v>0.80555406644350491</v>
      </c>
      <c r="E7295" s="8">
        <v>203622</v>
      </c>
      <c r="F7295" s="8">
        <v>0</v>
      </c>
      <c r="G7295" s="8" t="s">
        <v>101</v>
      </c>
    </row>
    <row r="7296" spans="1:7" x14ac:dyDescent="0.25">
      <c r="A7296" s="8">
        <v>39307</v>
      </c>
      <c r="B7296" s="8">
        <v>0</v>
      </c>
      <c r="C7296" s="8">
        <v>3.26284494648581E-2</v>
      </c>
      <c r="E7296" s="8">
        <v>219838</v>
      </c>
      <c r="F7296" s="8">
        <v>0</v>
      </c>
      <c r="G7296" s="8" t="s">
        <v>101</v>
      </c>
    </row>
    <row r="7297" spans="1:7" x14ac:dyDescent="0.25">
      <c r="A7297" s="8">
        <v>117414</v>
      </c>
      <c r="B7297" s="8">
        <v>0</v>
      </c>
      <c r="C7297" s="8">
        <v>0.23940346425774264</v>
      </c>
      <c r="E7297" s="8">
        <v>239811</v>
      </c>
      <c r="F7297" s="8">
        <v>0</v>
      </c>
      <c r="G7297" s="8" t="s">
        <v>101</v>
      </c>
    </row>
    <row r="7298" spans="1:7" x14ac:dyDescent="0.25">
      <c r="A7298" s="8">
        <v>190057</v>
      </c>
      <c r="B7298" s="8">
        <v>0</v>
      </c>
      <c r="C7298" s="8">
        <v>0.87289653887216767</v>
      </c>
      <c r="E7298" s="8">
        <v>192905</v>
      </c>
      <c r="F7298" s="8">
        <v>0</v>
      </c>
      <c r="G7298" s="8" t="s">
        <v>101</v>
      </c>
    </row>
    <row r="7299" spans="1:7" x14ac:dyDescent="0.25">
      <c r="A7299" s="8">
        <v>227959</v>
      </c>
      <c r="B7299" s="8">
        <v>0</v>
      </c>
      <c r="C7299" s="8">
        <v>0.52845866263765384</v>
      </c>
      <c r="E7299" s="8">
        <v>122680</v>
      </c>
      <c r="F7299" s="8">
        <v>0</v>
      </c>
      <c r="G7299" s="8" t="s">
        <v>101</v>
      </c>
    </row>
    <row r="7300" spans="1:7" x14ac:dyDescent="0.25">
      <c r="A7300" s="8">
        <v>118525</v>
      </c>
      <c r="B7300" s="8">
        <v>0</v>
      </c>
      <c r="C7300" s="8">
        <v>0.4853688931536243</v>
      </c>
      <c r="E7300" s="8">
        <v>215887</v>
      </c>
      <c r="F7300" s="8">
        <v>0</v>
      </c>
      <c r="G7300" s="8" t="s">
        <v>101</v>
      </c>
    </row>
    <row r="7301" spans="1:7" x14ac:dyDescent="0.25">
      <c r="A7301" s="8">
        <v>21533</v>
      </c>
      <c r="B7301" s="8">
        <v>0</v>
      </c>
      <c r="C7301" s="8">
        <v>0.17587261291340708</v>
      </c>
      <c r="E7301" s="8">
        <v>59985</v>
      </c>
      <c r="F7301" s="8">
        <v>0</v>
      </c>
      <c r="G7301" s="8" t="s">
        <v>101</v>
      </c>
    </row>
    <row r="7302" spans="1:7" x14ac:dyDescent="0.25">
      <c r="A7302" s="8">
        <v>60090</v>
      </c>
      <c r="B7302" s="8">
        <v>0</v>
      </c>
      <c r="C7302" s="8">
        <v>0.12806275120908231</v>
      </c>
      <c r="E7302" s="8">
        <v>150216</v>
      </c>
      <c r="F7302" s="8">
        <v>0</v>
      </c>
      <c r="G7302" s="8" t="s">
        <v>101</v>
      </c>
    </row>
    <row r="7303" spans="1:7" x14ac:dyDescent="0.25">
      <c r="A7303" s="8">
        <v>57438</v>
      </c>
      <c r="B7303" s="8">
        <v>0</v>
      </c>
      <c r="C7303" s="8">
        <v>5.3984656145078171E-2</v>
      </c>
      <c r="E7303" s="8">
        <v>5286</v>
      </c>
      <c r="F7303" s="8">
        <v>0</v>
      </c>
      <c r="G7303" s="8" t="s">
        <v>101</v>
      </c>
    </row>
    <row r="7304" spans="1:7" x14ac:dyDescent="0.25">
      <c r="A7304" s="8">
        <v>117557</v>
      </c>
      <c r="B7304" s="8">
        <v>0</v>
      </c>
      <c r="C7304" s="8">
        <v>0.42215009219264543</v>
      </c>
      <c r="E7304" s="8">
        <v>235732</v>
      </c>
      <c r="F7304" s="8">
        <v>0</v>
      </c>
      <c r="G7304" s="8" t="s">
        <v>101</v>
      </c>
    </row>
    <row r="7305" spans="1:7" x14ac:dyDescent="0.25">
      <c r="A7305" s="8">
        <v>253068</v>
      </c>
      <c r="B7305" s="8">
        <v>0</v>
      </c>
      <c r="C7305" s="8">
        <v>0.80209540742506191</v>
      </c>
      <c r="E7305" s="8">
        <v>87205</v>
      </c>
      <c r="F7305" s="8">
        <v>0</v>
      </c>
      <c r="G7305" s="8" t="s">
        <v>101</v>
      </c>
    </row>
    <row r="7306" spans="1:7" x14ac:dyDescent="0.25">
      <c r="A7306" s="8">
        <v>63898</v>
      </c>
      <c r="B7306" s="8">
        <v>0</v>
      </c>
      <c r="C7306" s="8">
        <v>0.17442540034221912</v>
      </c>
      <c r="E7306" s="8">
        <v>184650</v>
      </c>
      <c r="F7306" s="8">
        <v>0</v>
      </c>
      <c r="G7306" s="8" t="s">
        <v>101</v>
      </c>
    </row>
    <row r="7307" spans="1:7" x14ac:dyDescent="0.25">
      <c r="A7307" s="8">
        <v>84025</v>
      </c>
      <c r="B7307" s="8">
        <v>0</v>
      </c>
      <c r="C7307" s="8">
        <v>4.0263729365744343E-2</v>
      </c>
      <c r="E7307" s="8">
        <v>132815</v>
      </c>
      <c r="F7307" s="8">
        <v>0</v>
      </c>
      <c r="G7307" s="8" t="s">
        <v>101</v>
      </c>
    </row>
    <row r="7308" spans="1:7" x14ac:dyDescent="0.25">
      <c r="A7308" s="8">
        <v>94099</v>
      </c>
      <c r="B7308" s="8">
        <v>0</v>
      </c>
      <c r="C7308" s="8">
        <v>0.43042876225239068</v>
      </c>
      <c r="E7308" s="8">
        <v>83995</v>
      </c>
      <c r="F7308" s="8">
        <v>0</v>
      </c>
      <c r="G7308" s="8" t="s">
        <v>101</v>
      </c>
    </row>
    <row r="7309" spans="1:7" x14ac:dyDescent="0.25">
      <c r="A7309" s="8">
        <v>185023</v>
      </c>
      <c r="B7309" s="8">
        <v>0</v>
      </c>
      <c r="C7309" s="8">
        <v>4.8472203622962874E-2</v>
      </c>
      <c r="E7309" s="8">
        <v>173927</v>
      </c>
      <c r="F7309" s="8">
        <v>0</v>
      </c>
      <c r="G7309" s="8" t="s">
        <v>101</v>
      </c>
    </row>
    <row r="7310" spans="1:7" x14ac:dyDescent="0.25">
      <c r="A7310" s="8">
        <v>34933</v>
      </c>
      <c r="B7310" s="8">
        <v>0</v>
      </c>
      <c r="C7310" s="8">
        <v>0.10545666708392594</v>
      </c>
      <c r="E7310" s="8">
        <v>59614</v>
      </c>
      <c r="F7310" s="8">
        <v>0</v>
      </c>
      <c r="G7310" s="8" t="s">
        <v>101</v>
      </c>
    </row>
    <row r="7311" spans="1:7" x14ac:dyDescent="0.25">
      <c r="A7311" s="8">
        <v>11985</v>
      </c>
      <c r="B7311" s="8">
        <v>0</v>
      </c>
      <c r="C7311" s="8">
        <v>0.16677406695126795</v>
      </c>
      <c r="E7311" s="8">
        <v>181980</v>
      </c>
      <c r="F7311" s="8">
        <v>0</v>
      </c>
      <c r="G7311" s="8" t="s">
        <v>101</v>
      </c>
    </row>
    <row r="7312" spans="1:7" x14ac:dyDescent="0.25">
      <c r="A7312" s="8">
        <v>32996</v>
      </c>
      <c r="B7312" s="8">
        <v>0</v>
      </c>
      <c r="C7312" s="8">
        <v>0.72900904593971616</v>
      </c>
      <c r="E7312" s="8">
        <v>256164</v>
      </c>
      <c r="F7312" s="8">
        <v>0</v>
      </c>
      <c r="G7312" s="8" t="s">
        <v>101</v>
      </c>
    </row>
    <row r="7313" spans="1:7" x14ac:dyDescent="0.25">
      <c r="A7313" s="8">
        <v>35646</v>
      </c>
      <c r="B7313" s="8">
        <v>0</v>
      </c>
      <c r="C7313" s="8">
        <v>0.55189925678538176</v>
      </c>
      <c r="E7313" s="8">
        <v>6961</v>
      </c>
      <c r="F7313" s="8">
        <v>0</v>
      </c>
      <c r="G7313" s="8" t="s">
        <v>101</v>
      </c>
    </row>
    <row r="7314" spans="1:7" x14ac:dyDescent="0.25">
      <c r="A7314" s="8">
        <v>219583</v>
      </c>
      <c r="B7314" s="8">
        <v>0</v>
      </c>
      <c r="C7314" s="8">
        <v>7.0308223581106569E-2</v>
      </c>
      <c r="E7314" s="8">
        <v>213368</v>
      </c>
      <c r="F7314" s="8">
        <v>0</v>
      </c>
      <c r="G7314" s="8" t="s">
        <v>101</v>
      </c>
    </row>
    <row r="7315" spans="1:7" x14ac:dyDescent="0.25">
      <c r="A7315" s="8">
        <v>75405</v>
      </c>
      <c r="B7315" s="8">
        <v>0</v>
      </c>
      <c r="C7315" s="8">
        <v>0.45216462660539081</v>
      </c>
      <c r="E7315" s="8">
        <v>261085</v>
      </c>
      <c r="F7315" s="8">
        <v>0</v>
      </c>
      <c r="G7315" s="8" t="s">
        <v>101</v>
      </c>
    </row>
    <row r="7316" spans="1:7" x14ac:dyDescent="0.25">
      <c r="A7316" s="8">
        <v>68930</v>
      </c>
      <c r="B7316" s="8">
        <v>0</v>
      </c>
      <c r="C7316" s="8">
        <v>7.2744918370424979E-3</v>
      </c>
      <c r="E7316" s="8">
        <v>151062</v>
      </c>
      <c r="F7316" s="8">
        <v>0</v>
      </c>
      <c r="G7316" s="8" t="s">
        <v>101</v>
      </c>
    </row>
    <row r="7317" spans="1:7" x14ac:dyDescent="0.25">
      <c r="A7317" s="8">
        <v>35434</v>
      </c>
      <c r="B7317" s="8">
        <v>0</v>
      </c>
      <c r="C7317" s="8">
        <v>0.16915462111188342</v>
      </c>
      <c r="E7317" s="8">
        <v>63000</v>
      </c>
      <c r="F7317" s="8">
        <v>0</v>
      </c>
      <c r="G7317" s="8" t="s">
        <v>101</v>
      </c>
    </row>
    <row r="7318" spans="1:7" x14ac:dyDescent="0.25">
      <c r="A7318" s="8">
        <v>144533</v>
      </c>
      <c r="B7318" s="8">
        <v>0</v>
      </c>
      <c r="C7318" s="8">
        <v>0.19570206765919479</v>
      </c>
      <c r="E7318" s="8">
        <v>48240</v>
      </c>
      <c r="F7318" s="8">
        <v>0</v>
      </c>
      <c r="G7318" s="8" t="s">
        <v>101</v>
      </c>
    </row>
    <row r="7319" spans="1:7" x14ac:dyDescent="0.25">
      <c r="A7319" s="8">
        <v>134431</v>
      </c>
      <c r="B7319" s="8">
        <v>0</v>
      </c>
      <c r="C7319" s="8">
        <v>0.63020436674364155</v>
      </c>
      <c r="E7319" s="8">
        <v>152683</v>
      </c>
      <c r="F7319" s="8">
        <v>0</v>
      </c>
      <c r="G7319" s="8" t="s">
        <v>101</v>
      </c>
    </row>
    <row r="7320" spans="1:7" x14ac:dyDescent="0.25">
      <c r="A7320" s="8">
        <v>196489</v>
      </c>
      <c r="B7320" s="8">
        <v>0</v>
      </c>
      <c r="C7320" s="8">
        <v>0.73840320406274618</v>
      </c>
      <c r="E7320" s="8">
        <v>34827</v>
      </c>
      <c r="F7320" s="8">
        <v>0</v>
      </c>
      <c r="G7320" s="8" t="s">
        <v>101</v>
      </c>
    </row>
    <row r="7321" spans="1:7" x14ac:dyDescent="0.25">
      <c r="A7321" s="8">
        <v>122164</v>
      </c>
      <c r="B7321" s="8">
        <v>0</v>
      </c>
      <c r="C7321" s="8">
        <v>0.80598445308082356</v>
      </c>
      <c r="E7321" s="8">
        <v>238139</v>
      </c>
      <c r="F7321" s="8">
        <v>0</v>
      </c>
      <c r="G7321" s="8" t="s">
        <v>101</v>
      </c>
    </row>
    <row r="7322" spans="1:7" x14ac:dyDescent="0.25">
      <c r="A7322" s="8">
        <v>185663</v>
      </c>
      <c r="B7322" s="8">
        <v>0</v>
      </c>
      <c r="C7322" s="8">
        <v>0.26371830383666234</v>
      </c>
      <c r="E7322" s="8">
        <v>250758</v>
      </c>
      <c r="F7322" s="8">
        <v>0</v>
      </c>
      <c r="G7322" s="8" t="s">
        <v>101</v>
      </c>
    </row>
    <row r="7323" spans="1:7" x14ac:dyDescent="0.25">
      <c r="A7323" s="8">
        <v>200294</v>
      </c>
      <c r="B7323" s="8">
        <v>0</v>
      </c>
      <c r="C7323" s="8">
        <v>0.11817500217211538</v>
      </c>
      <c r="E7323" s="8">
        <v>212322</v>
      </c>
      <c r="F7323" s="8">
        <v>0</v>
      </c>
      <c r="G7323" s="8" t="s">
        <v>101</v>
      </c>
    </row>
    <row r="7324" spans="1:7" x14ac:dyDescent="0.25">
      <c r="A7324" s="8">
        <v>95455</v>
      </c>
      <c r="B7324" s="8">
        <v>0</v>
      </c>
      <c r="C7324" s="8">
        <v>0.23193003619107638</v>
      </c>
      <c r="E7324" s="8">
        <v>15948</v>
      </c>
      <c r="F7324" s="8">
        <v>0</v>
      </c>
      <c r="G7324" s="8" t="s">
        <v>101</v>
      </c>
    </row>
    <row r="7325" spans="1:7" x14ac:dyDescent="0.25">
      <c r="A7325" s="8">
        <v>238276</v>
      </c>
      <c r="B7325" s="8">
        <v>0</v>
      </c>
      <c r="C7325" s="8">
        <v>0.15700189499825884</v>
      </c>
      <c r="E7325" s="8">
        <v>51672</v>
      </c>
      <c r="F7325" s="8">
        <v>0</v>
      </c>
      <c r="G7325" s="8" t="s">
        <v>101</v>
      </c>
    </row>
    <row r="7326" spans="1:7" x14ac:dyDescent="0.25">
      <c r="A7326" s="8">
        <v>204680</v>
      </c>
      <c r="B7326" s="8">
        <v>0</v>
      </c>
      <c r="C7326" s="8">
        <v>0.2743565627458891</v>
      </c>
      <c r="E7326" s="8">
        <v>134292</v>
      </c>
      <c r="F7326" s="8">
        <v>0</v>
      </c>
      <c r="G7326" s="8" t="s">
        <v>101</v>
      </c>
    </row>
    <row r="7327" spans="1:7" x14ac:dyDescent="0.25">
      <c r="A7327" s="8">
        <v>104388</v>
      </c>
      <c r="B7327" s="8">
        <v>0</v>
      </c>
      <c r="C7327" s="8">
        <v>0.21961398021577969</v>
      </c>
      <c r="E7327" s="8">
        <v>41192</v>
      </c>
      <c r="F7327" s="8">
        <v>0</v>
      </c>
      <c r="G7327" s="8" t="s">
        <v>101</v>
      </c>
    </row>
    <row r="7328" spans="1:7" x14ac:dyDescent="0.25">
      <c r="A7328" s="8">
        <v>61193</v>
      </c>
      <c r="B7328" s="8">
        <v>0</v>
      </c>
      <c r="C7328" s="8">
        <v>0.45117630608816617</v>
      </c>
      <c r="E7328" s="8">
        <v>21509</v>
      </c>
      <c r="F7328" s="8">
        <v>0</v>
      </c>
      <c r="G7328" s="8" t="s">
        <v>101</v>
      </c>
    </row>
    <row r="7329" spans="1:7" x14ac:dyDescent="0.25">
      <c r="A7329" s="8">
        <v>85359</v>
      </c>
      <c r="B7329" s="8">
        <v>0</v>
      </c>
      <c r="C7329" s="8">
        <v>0.15631752268491317</v>
      </c>
      <c r="E7329" s="8">
        <v>6493</v>
      </c>
      <c r="F7329" s="8">
        <v>0</v>
      </c>
      <c r="G7329" s="8" t="s">
        <v>101</v>
      </c>
    </row>
    <row r="7330" spans="1:7" x14ac:dyDescent="0.25">
      <c r="A7330" s="8">
        <v>144386</v>
      </c>
      <c r="B7330" s="8">
        <v>0</v>
      </c>
      <c r="C7330" s="8">
        <v>7.3150086084106072E-2</v>
      </c>
      <c r="E7330" s="8">
        <v>167760</v>
      </c>
      <c r="F7330" s="8">
        <v>0</v>
      </c>
      <c r="G7330" s="8" t="s">
        <v>101</v>
      </c>
    </row>
    <row r="7331" spans="1:7" x14ac:dyDescent="0.25">
      <c r="A7331" s="8">
        <v>110663</v>
      </c>
      <c r="B7331" s="8">
        <v>0</v>
      </c>
      <c r="C7331" s="8">
        <v>0.40628203141421493</v>
      </c>
      <c r="E7331" s="8">
        <v>140047</v>
      </c>
      <c r="F7331" s="8">
        <v>0</v>
      </c>
      <c r="G7331" s="8" t="s">
        <v>101</v>
      </c>
    </row>
    <row r="7332" spans="1:7" x14ac:dyDescent="0.25">
      <c r="A7332" s="8">
        <v>10225</v>
      </c>
      <c r="B7332" s="8">
        <v>0</v>
      </c>
      <c r="C7332" s="8">
        <v>0.11817200001138725</v>
      </c>
      <c r="E7332" s="8">
        <v>219908</v>
      </c>
      <c r="F7332" s="8">
        <v>0</v>
      </c>
      <c r="G7332" s="8" t="s">
        <v>101</v>
      </c>
    </row>
    <row r="7333" spans="1:7" x14ac:dyDescent="0.25">
      <c r="A7333" s="8">
        <v>76964</v>
      </c>
      <c r="B7333" s="8">
        <v>0</v>
      </c>
      <c r="C7333" s="8">
        <v>0.6048802755662338</v>
      </c>
      <c r="E7333" s="8">
        <v>29421</v>
      </c>
      <c r="F7333" s="8">
        <v>0</v>
      </c>
      <c r="G7333" s="8" t="s">
        <v>101</v>
      </c>
    </row>
    <row r="7334" spans="1:7" x14ac:dyDescent="0.25">
      <c r="A7334" s="8">
        <v>41826</v>
      </c>
      <c r="B7334" s="8">
        <v>0</v>
      </c>
      <c r="C7334" s="8">
        <v>0.38771447690040672</v>
      </c>
      <c r="E7334" s="8">
        <v>244391</v>
      </c>
      <c r="F7334" s="8">
        <v>0</v>
      </c>
      <c r="G7334" s="8" t="s">
        <v>101</v>
      </c>
    </row>
    <row r="7335" spans="1:7" x14ac:dyDescent="0.25">
      <c r="A7335" s="8">
        <v>159549</v>
      </c>
      <c r="B7335" s="8">
        <v>0</v>
      </c>
      <c r="C7335" s="8">
        <v>0.13309768116365531</v>
      </c>
      <c r="E7335" s="8">
        <v>199076</v>
      </c>
      <c r="F7335" s="8">
        <v>0</v>
      </c>
      <c r="G7335" s="8" t="s">
        <v>101</v>
      </c>
    </row>
    <row r="7336" spans="1:7" x14ac:dyDescent="0.25">
      <c r="A7336" s="8">
        <v>165953</v>
      </c>
      <c r="B7336" s="8">
        <v>0</v>
      </c>
      <c r="C7336" s="8">
        <v>0.16985104915556268</v>
      </c>
      <c r="E7336" s="8">
        <v>158645</v>
      </c>
      <c r="F7336" s="8">
        <v>0</v>
      </c>
      <c r="G7336" s="8" t="s">
        <v>101</v>
      </c>
    </row>
    <row r="7337" spans="1:7" x14ac:dyDescent="0.25">
      <c r="A7337" s="8">
        <v>150439</v>
      </c>
      <c r="B7337" s="8">
        <v>0</v>
      </c>
      <c r="C7337" s="8">
        <v>0.64125647458465118</v>
      </c>
      <c r="E7337" s="8">
        <v>25810</v>
      </c>
      <c r="F7337" s="8">
        <v>0</v>
      </c>
      <c r="G7337" s="8" t="s">
        <v>101</v>
      </c>
    </row>
    <row r="7338" spans="1:7" x14ac:dyDescent="0.25">
      <c r="A7338" s="8">
        <v>51469</v>
      </c>
      <c r="B7338" s="8">
        <v>0</v>
      </c>
      <c r="C7338" s="8">
        <v>0.67316986146684488</v>
      </c>
      <c r="E7338" s="8">
        <v>75695</v>
      </c>
      <c r="F7338" s="8">
        <v>0</v>
      </c>
      <c r="G7338" s="8" t="s">
        <v>101</v>
      </c>
    </row>
    <row r="7339" spans="1:7" x14ac:dyDescent="0.25">
      <c r="A7339" s="8">
        <v>57649</v>
      </c>
      <c r="B7339" s="8">
        <v>0</v>
      </c>
      <c r="C7339" s="8">
        <v>8.2197026465643377E-2</v>
      </c>
      <c r="E7339" s="8">
        <v>145454</v>
      </c>
      <c r="F7339" s="8">
        <v>0</v>
      </c>
      <c r="G7339" s="8" t="s">
        <v>101</v>
      </c>
    </row>
    <row r="7340" spans="1:7" x14ac:dyDescent="0.25">
      <c r="A7340" s="8">
        <v>105979</v>
      </c>
      <c r="B7340" s="8">
        <v>0</v>
      </c>
      <c r="C7340" s="8">
        <v>0.15828221005385726</v>
      </c>
      <c r="E7340" s="8">
        <v>237080</v>
      </c>
      <c r="F7340" s="8">
        <v>0</v>
      </c>
      <c r="G7340" s="8" t="s">
        <v>101</v>
      </c>
    </row>
    <row r="7341" spans="1:7" x14ac:dyDescent="0.25">
      <c r="A7341" s="8">
        <v>121412</v>
      </c>
      <c r="B7341" s="8">
        <v>0</v>
      </c>
      <c r="C7341" s="8">
        <v>0.16908192130229976</v>
      </c>
      <c r="E7341" s="8">
        <v>121494</v>
      </c>
      <c r="F7341" s="8">
        <v>0</v>
      </c>
      <c r="G7341" s="8" t="s">
        <v>101</v>
      </c>
    </row>
    <row r="7342" spans="1:7" x14ac:dyDescent="0.25">
      <c r="A7342" s="8">
        <v>22345</v>
      </c>
      <c r="B7342" s="8">
        <v>0</v>
      </c>
      <c r="C7342" s="8">
        <v>2.0562956909928126E-2</v>
      </c>
      <c r="E7342" s="8">
        <v>52859</v>
      </c>
      <c r="F7342" s="8">
        <v>0</v>
      </c>
      <c r="G7342" s="8" t="s">
        <v>101</v>
      </c>
    </row>
    <row r="7343" spans="1:7" x14ac:dyDescent="0.25">
      <c r="A7343" s="8">
        <v>73510</v>
      </c>
      <c r="B7343" s="8">
        <v>0</v>
      </c>
      <c r="C7343" s="8">
        <v>0.37763442227850325</v>
      </c>
      <c r="E7343" s="8">
        <v>61601</v>
      </c>
      <c r="F7343" s="8">
        <v>0</v>
      </c>
      <c r="G7343" s="8" t="s">
        <v>101</v>
      </c>
    </row>
    <row r="7344" spans="1:7" x14ac:dyDescent="0.25">
      <c r="A7344" s="8">
        <v>132629</v>
      </c>
      <c r="B7344" s="8">
        <v>0</v>
      </c>
      <c r="C7344" s="8">
        <v>0.79010547354265837</v>
      </c>
      <c r="E7344" s="8">
        <v>93293</v>
      </c>
      <c r="F7344" s="8">
        <v>0</v>
      </c>
      <c r="G7344" s="8" t="s">
        <v>101</v>
      </c>
    </row>
    <row r="7345" spans="1:7" x14ac:dyDescent="0.25">
      <c r="A7345" s="8">
        <v>231683</v>
      </c>
      <c r="B7345" s="8">
        <v>0</v>
      </c>
      <c r="C7345" s="8">
        <v>0.80621437494019299</v>
      </c>
      <c r="E7345" s="8">
        <v>182567</v>
      </c>
      <c r="F7345" s="8">
        <v>0</v>
      </c>
      <c r="G7345" s="8" t="s">
        <v>101</v>
      </c>
    </row>
    <row r="7346" spans="1:7" x14ac:dyDescent="0.25">
      <c r="A7346" s="8">
        <v>146698</v>
      </c>
      <c r="B7346" s="8">
        <v>0</v>
      </c>
      <c r="C7346" s="8">
        <v>0.28874661710913047</v>
      </c>
      <c r="E7346" s="8">
        <v>57927</v>
      </c>
      <c r="F7346" s="8">
        <v>0</v>
      </c>
      <c r="G7346" s="8" t="s">
        <v>101</v>
      </c>
    </row>
    <row r="7347" spans="1:7" x14ac:dyDescent="0.25">
      <c r="A7347" s="8">
        <v>19499</v>
      </c>
      <c r="B7347" s="8">
        <v>0</v>
      </c>
      <c r="C7347" s="8">
        <v>0.14983876992811357</v>
      </c>
      <c r="E7347" s="8">
        <v>145051</v>
      </c>
      <c r="F7347" s="8">
        <v>0</v>
      </c>
      <c r="G7347" s="8" t="s">
        <v>101</v>
      </c>
    </row>
    <row r="7348" spans="1:7" x14ac:dyDescent="0.25">
      <c r="A7348" s="8">
        <v>188550</v>
      </c>
      <c r="B7348" s="8">
        <v>0</v>
      </c>
      <c r="C7348" s="8">
        <v>0.31294716868622735</v>
      </c>
      <c r="E7348" s="8">
        <v>71785</v>
      </c>
      <c r="F7348" s="8">
        <v>0</v>
      </c>
      <c r="G7348" s="8" t="s">
        <v>101</v>
      </c>
    </row>
    <row r="7349" spans="1:7" x14ac:dyDescent="0.25">
      <c r="A7349" s="8">
        <v>211922</v>
      </c>
      <c r="B7349" s="8">
        <v>0</v>
      </c>
      <c r="C7349" s="8">
        <v>0.41821430066668736</v>
      </c>
      <c r="E7349" s="8">
        <v>196952</v>
      </c>
      <c r="F7349" s="8">
        <v>0</v>
      </c>
      <c r="G7349" s="8" t="s">
        <v>101</v>
      </c>
    </row>
    <row r="7350" spans="1:7" x14ac:dyDescent="0.25">
      <c r="A7350" s="8">
        <v>46338</v>
      </c>
      <c r="B7350" s="8">
        <v>0</v>
      </c>
      <c r="C7350" s="8">
        <v>0.24336516683943332</v>
      </c>
      <c r="E7350" s="8">
        <v>100289</v>
      </c>
      <c r="F7350" s="8">
        <v>0</v>
      </c>
      <c r="G7350" s="8" t="s">
        <v>101</v>
      </c>
    </row>
    <row r="7351" spans="1:7" x14ac:dyDescent="0.25">
      <c r="A7351" s="8">
        <v>225726</v>
      </c>
      <c r="B7351" s="8">
        <v>0</v>
      </c>
      <c r="C7351" s="8">
        <v>0.29280543015279609</v>
      </c>
      <c r="E7351" s="8">
        <v>147574</v>
      </c>
      <c r="F7351" s="8">
        <v>0</v>
      </c>
      <c r="G7351" s="8" t="s">
        <v>101</v>
      </c>
    </row>
    <row r="7352" spans="1:7" x14ac:dyDescent="0.25">
      <c r="A7352" s="8">
        <v>139066</v>
      </c>
      <c r="B7352" s="8">
        <v>0</v>
      </c>
      <c r="C7352" s="8">
        <v>0.31591870742117389</v>
      </c>
      <c r="E7352" s="8">
        <v>89831</v>
      </c>
      <c r="F7352" s="8">
        <v>0</v>
      </c>
      <c r="G7352" s="8" t="s">
        <v>101</v>
      </c>
    </row>
    <row r="7353" spans="1:7" x14ac:dyDescent="0.25">
      <c r="A7353" s="8">
        <v>261896</v>
      </c>
      <c r="B7353" s="8">
        <v>0</v>
      </c>
      <c r="C7353" s="8">
        <v>0.87465620142773326</v>
      </c>
      <c r="E7353" s="8">
        <v>219825</v>
      </c>
      <c r="F7353" s="8">
        <v>0</v>
      </c>
      <c r="G7353" s="8" t="s">
        <v>101</v>
      </c>
    </row>
    <row r="7354" spans="1:7" x14ac:dyDescent="0.25">
      <c r="A7354" s="8">
        <v>193516</v>
      </c>
      <c r="B7354" s="8">
        <v>0</v>
      </c>
      <c r="C7354" s="8">
        <v>0.27864529824626255</v>
      </c>
      <c r="E7354" s="8">
        <v>171910</v>
      </c>
      <c r="F7354" s="8">
        <v>0</v>
      </c>
      <c r="G7354" s="8" t="s">
        <v>101</v>
      </c>
    </row>
    <row r="7355" spans="1:7" x14ac:dyDescent="0.25">
      <c r="A7355" s="8">
        <v>142040</v>
      </c>
      <c r="B7355" s="8">
        <v>0</v>
      </c>
      <c r="C7355" s="8">
        <v>9.7198685896976195E-2</v>
      </c>
      <c r="E7355" s="8">
        <v>15206</v>
      </c>
      <c r="F7355" s="8">
        <v>0</v>
      </c>
      <c r="G7355" s="8" t="s">
        <v>101</v>
      </c>
    </row>
    <row r="7356" spans="1:7" x14ac:dyDescent="0.25">
      <c r="A7356" s="8">
        <v>157830</v>
      </c>
      <c r="B7356" s="8">
        <v>0</v>
      </c>
      <c r="C7356" s="8">
        <v>0.54527953988260713</v>
      </c>
      <c r="E7356" s="8">
        <v>96166</v>
      </c>
      <c r="F7356" s="8">
        <v>0</v>
      </c>
      <c r="G7356" s="8" t="s">
        <v>101</v>
      </c>
    </row>
    <row r="7357" spans="1:7" x14ac:dyDescent="0.25">
      <c r="A7357" s="8">
        <v>190294</v>
      </c>
      <c r="B7357" s="8">
        <v>0</v>
      </c>
      <c r="C7357" s="8">
        <v>0.12650713871524361</v>
      </c>
      <c r="E7357" s="8">
        <v>48306</v>
      </c>
      <c r="F7357" s="8">
        <v>0</v>
      </c>
      <c r="G7357" s="8" t="s">
        <v>101</v>
      </c>
    </row>
    <row r="7358" spans="1:7" x14ac:dyDescent="0.25">
      <c r="A7358" s="8">
        <v>213897</v>
      </c>
      <c r="B7358" s="8">
        <v>0</v>
      </c>
      <c r="C7358" s="8">
        <v>1.9746924926635698E-2</v>
      </c>
      <c r="E7358" s="8">
        <v>110016</v>
      </c>
      <c r="F7358" s="8">
        <v>0</v>
      </c>
      <c r="G7358" s="8" t="s">
        <v>101</v>
      </c>
    </row>
    <row r="7359" spans="1:7" x14ac:dyDescent="0.25">
      <c r="A7359" s="8">
        <v>8917</v>
      </c>
      <c r="B7359" s="8">
        <v>0</v>
      </c>
      <c r="C7359" s="8">
        <v>0.11277278995851492</v>
      </c>
      <c r="E7359" s="8">
        <v>189533</v>
      </c>
      <c r="F7359" s="8">
        <v>0</v>
      </c>
      <c r="G7359" s="8" t="s">
        <v>101</v>
      </c>
    </row>
    <row r="7360" spans="1:7" x14ac:dyDescent="0.25">
      <c r="A7360" s="8">
        <v>25024</v>
      </c>
      <c r="B7360" s="8">
        <v>0</v>
      </c>
      <c r="C7360" s="8">
        <v>0.41197034062691545</v>
      </c>
      <c r="E7360" s="8">
        <v>210030</v>
      </c>
      <c r="F7360" s="8">
        <v>0</v>
      </c>
      <c r="G7360" s="8" t="s">
        <v>101</v>
      </c>
    </row>
    <row r="7361" spans="1:7" x14ac:dyDescent="0.25">
      <c r="A7361" s="8">
        <v>57747</v>
      </c>
      <c r="B7361" s="8">
        <v>0</v>
      </c>
      <c r="C7361" s="8">
        <v>0.8046184936553612</v>
      </c>
      <c r="E7361" s="8">
        <v>109682</v>
      </c>
      <c r="F7361" s="8">
        <v>0</v>
      </c>
      <c r="G7361" s="8" t="s">
        <v>101</v>
      </c>
    </row>
    <row r="7362" spans="1:7" x14ac:dyDescent="0.25">
      <c r="A7362" s="8">
        <v>63000</v>
      </c>
      <c r="B7362" s="8">
        <v>0</v>
      </c>
      <c r="C7362" s="8">
        <v>0.2367833841224509</v>
      </c>
      <c r="E7362" s="8">
        <v>230959</v>
      </c>
      <c r="F7362" s="8">
        <v>0</v>
      </c>
      <c r="G7362" s="8" t="s">
        <v>101</v>
      </c>
    </row>
    <row r="7363" spans="1:7" x14ac:dyDescent="0.25">
      <c r="A7363" s="8">
        <v>22300</v>
      </c>
      <c r="B7363" s="8">
        <v>0</v>
      </c>
      <c r="C7363" s="8">
        <v>0.50702017971414926</v>
      </c>
      <c r="E7363" s="8">
        <v>12138</v>
      </c>
      <c r="F7363" s="8">
        <v>0</v>
      </c>
      <c r="G7363" s="8" t="s">
        <v>101</v>
      </c>
    </row>
    <row r="7364" spans="1:7" x14ac:dyDescent="0.25">
      <c r="A7364" s="8">
        <v>113906</v>
      </c>
      <c r="B7364" s="8">
        <v>0</v>
      </c>
      <c r="C7364" s="8">
        <v>0.38058176792045373</v>
      </c>
      <c r="E7364" s="8">
        <v>20238</v>
      </c>
      <c r="F7364" s="8">
        <v>0</v>
      </c>
      <c r="G7364" s="8" t="s">
        <v>101</v>
      </c>
    </row>
    <row r="7365" spans="1:7" x14ac:dyDescent="0.25">
      <c r="A7365" s="8">
        <v>147624</v>
      </c>
      <c r="B7365" s="8">
        <v>0</v>
      </c>
      <c r="C7365" s="8">
        <v>6.0198444156141943E-2</v>
      </c>
      <c r="E7365" s="8">
        <v>239435</v>
      </c>
      <c r="F7365" s="8">
        <v>0</v>
      </c>
      <c r="G7365" s="8" t="s">
        <v>101</v>
      </c>
    </row>
    <row r="7366" spans="1:7" x14ac:dyDescent="0.25">
      <c r="A7366" s="8">
        <v>196664</v>
      </c>
      <c r="B7366" s="8">
        <v>0</v>
      </c>
      <c r="C7366" s="8">
        <v>3.7527786263109666E-2</v>
      </c>
      <c r="E7366" s="8">
        <v>64022</v>
      </c>
      <c r="F7366" s="8">
        <v>0</v>
      </c>
      <c r="G7366" s="8" t="s">
        <v>101</v>
      </c>
    </row>
    <row r="7367" spans="1:7" x14ac:dyDescent="0.25">
      <c r="A7367" s="8">
        <v>52710</v>
      </c>
      <c r="B7367" s="8">
        <v>0</v>
      </c>
      <c r="C7367" s="8">
        <v>3.5659977108546889E-2</v>
      </c>
      <c r="E7367" s="8">
        <v>206132</v>
      </c>
      <c r="F7367" s="8">
        <v>0</v>
      </c>
      <c r="G7367" s="8" t="s">
        <v>101</v>
      </c>
    </row>
    <row r="7368" spans="1:7" x14ac:dyDescent="0.25">
      <c r="A7368" s="8">
        <v>12636</v>
      </c>
      <c r="B7368" s="8">
        <v>0</v>
      </c>
      <c r="C7368" s="8">
        <v>5.4895264397990896E-2</v>
      </c>
      <c r="E7368" s="8">
        <v>181757</v>
      </c>
      <c r="F7368" s="8">
        <v>0</v>
      </c>
      <c r="G7368" s="8" t="s">
        <v>101</v>
      </c>
    </row>
    <row r="7369" spans="1:7" x14ac:dyDescent="0.25">
      <c r="A7369" s="8">
        <v>214309</v>
      </c>
      <c r="B7369" s="8">
        <v>0</v>
      </c>
      <c r="C7369" s="8">
        <v>0.19017853776205532</v>
      </c>
      <c r="E7369" s="8">
        <v>237515</v>
      </c>
      <c r="F7369" s="8">
        <v>0</v>
      </c>
      <c r="G7369" s="8" t="s">
        <v>101</v>
      </c>
    </row>
    <row r="7370" spans="1:7" x14ac:dyDescent="0.25">
      <c r="A7370" s="8">
        <v>191560</v>
      </c>
      <c r="B7370" s="8">
        <v>0</v>
      </c>
      <c r="C7370" s="8">
        <v>0.47358349866636296</v>
      </c>
      <c r="E7370" s="8">
        <v>212927</v>
      </c>
      <c r="F7370" s="8">
        <v>0</v>
      </c>
      <c r="G7370" s="8" t="s">
        <v>101</v>
      </c>
    </row>
    <row r="7371" spans="1:7" x14ac:dyDescent="0.25">
      <c r="A7371" s="8">
        <v>35088</v>
      </c>
      <c r="B7371" s="8">
        <v>0</v>
      </c>
      <c r="C7371" s="8">
        <v>0.33583517988238204</v>
      </c>
      <c r="E7371" s="8">
        <v>223823</v>
      </c>
      <c r="F7371" s="8">
        <v>0</v>
      </c>
      <c r="G7371" s="8" t="s">
        <v>101</v>
      </c>
    </row>
    <row r="7372" spans="1:7" x14ac:dyDescent="0.25">
      <c r="A7372" s="8">
        <v>184482</v>
      </c>
      <c r="B7372" s="8">
        <v>0</v>
      </c>
      <c r="C7372" s="8">
        <v>0.75124111286867779</v>
      </c>
      <c r="E7372" s="8">
        <v>58023</v>
      </c>
      <c r="F7372" s="8">
        <v>0</v>
      </c>
      <c r="G7372" s="8" t="s">
        <v>101</v>
      </c>
    </row>
    <row r="7373" spans="1:7" x14ac:dyDescent="0.25">
      <c r="A7373" s="8">
        <v>74034</v>
      </c>
      <c r="B7373" s="8">
        <v>0</v>
      </c>
      <c r="C7373" s="8">
        <v>0.28876657128670347</v>
      </c>
      <c r="E7373" s="8">
        <v>22468</v>
      </c>
      <c r="F7373" s="8">
        <v>0</v>
      </c>
      <c r="G7373" s="8" t="s">
        <v>101</v>
      </c>
    </row>
    <row r="7374" spans="1:7" x14ac:dyDescent="0.25">
      <c r="A7374" s="8">
        <v>176838</v>
      </c>
      <c r="B7374" s="8">
        <v>0</v>
      </c>
      <c r="C7374" s="8">
        <v>0.13732388639356807</v>
      </c>
      <c r="E7374" s="8">
        <v>213920</v>
      </c>
      <c r="F7374" s="8">
        <v>0</v>
      </c>
      <c r="G7374" s="8" t="s">
        <v>101</v>
      </c>
    </row>
    <row r="7375" spans="1:7" x14ac:dyDescent="0.25">
      <c r="A7375" s="8">
        <v>156496</v>
      </c>
      <c r="B7375" s="8">
        <v>0</v>
      </c>
      <c r="C7375" s="8">
        <v>0.21126825528373941</v>
      </c>
      <c r="E7375" s="8">
        <v>225765</v>
      </c>
      <c r="F7375" s="8">
        <v>0</v>
      </c>
      <c r="G7375" s="8" t="s">
        <v>101</v>
      </c>
    </row>
    <row r="7376" spans="1:7" x14ac:dyDescent="0.25">
      <c r="A7376" s="8">
        <v>175548</v>
      </c>
      <c r="B7376" s="8">
        <v>0</v>
      </c>
      <c r="C7376" s="8">
        <v>0.61830516511572287</v>
      </c>
      <c r="E7376" s="8">
        <v>201901</v>
      </c>
      <c r="F7376" s="8">
        <v>0</v>
      </c>
      <c r="G7376" s="8" t="s">
        <v>101</v>
      </c>
    </row>
    <row r="7377" spans="1:7" x14ac:dyDescent="0.25">
      <c r="A7377" s="8">
        <v>203622</v>
      </c>
      <c r="B7377" s="8">
        <v>0</v>
      </c>
      <c r="C7377" s="8">
        <v>0.33722515667087127</v>
      </c>
      <c r="E7377" s="8">
        <v>67042</v>
      </c>
      <c r="F7377" s="8">
        <v>0</v>
      </c>
      <c r="G7377" s="8" t="s">
        <v>101</v>
      </c>
    </row>
    <row r="7378" spans="1:7" x14ac:dyDescent="0.25">
      <c r="A7378" s="8">
        <v>146361</v>
      </c>
      <c r="B7378" s="8">
        <v>0</v>
      </c>
      <c r="C7378" s="8">
        <v>0.22475359844959292</v>
      </c>
      <c r="E7378" s="8">
        <v>82832</v>
      </c>
      <c r="F7378" s="8">
        <v>0</v>
      </c>
      <c r="G7378" s="8" t="s">
        <v>101</v>
      </c>
    </row>
    <row r="7379" spans="1:7" x14ac:dyDescent="0.25">
      <c r="A7379" s="8">
        <v>150463</v>
      </c>
      <c r="B7379" s="8">
        <v>0</v>
      </c>
      <c r="C7379" s="8">
        <v>0.11857727795229718</v>
      </c>
      <c r="E7379" s="8">
        <v>130727</v>
      </c>
      <c r="F7379" s="8">
        <v>0</v>
      </c>
      <c r="G7379" s="8" t="s">
        <v>101</v>
      </c>
    </row>
    <row r="7380" spans="1:7" x14ac:dyDescent="0.25">
      <c r="A7380" s="8">
        <v>212345</v>
      </c>
      <c r="B7380" s="8">
        <v>0</v>
      </c>
      <c r="C7380" s="8">
        <v>0.20114873849529466</v>
      </c>
      <c r="E7380" s="8">
        <v>171796</v>
      </c>
      <c r="F7380" s="8">
        <v>0</v>
      </c>
      <c r="G7380" s="8" t="s">
        <v>101</v>
      </c>
    </row>
    <row r="7381" spans="1:7" x14ac:dyDescent="0.25">
      <c r="A7381" s="8">
        <v>177975</v>
      </c>
      <c r="B7381" s="8">
        <v>0</v>
      </c>
      <c r="C7381" s="8">
        <v>0.2016169090627061</v>
      </c>
      <c r="E7381" s="8">
        <v>134723</v>
      </c>
      <c r="F7381" s="8">
        <v>0</v>
      </c>
      <c r="G7381" s="8" t="s">
        <v>101</v>
      </c>
    </row>
    <row r="7382" spans="1:7" x14ac:dyDescent="0.25">
      <c r="A7382" s="8">
        <v>233442</v>
      </c>
      <c r="B7382" s="8">
        <v>0</v>
      </c>
      <c r="C7382" s="8">
        <v>0.19166738324417773</v>
      </c>
      <c r="E7382" s="8">
        <v>93944</v>
      </c>
      <c r="F7382" s="8">
        <v>0</v>
      </c>
      <c r="G7382" s="8" t="s">
        <v>101</v>
      </c>
    </row>
    <row r="7383" spans="1:7" x14ac:dyDescent="0.25">
      <c r="A7383" s="8">
        <v>43940</v>
      </c>
      <c r="B7383" s="8">
        <v>0</v>
      </c>
      <c r="C7383" s="8">
        <v>9.9085679029878443E-2</v>
      </c>
      <c r="E7383" s="8">
        <v>167751</v>
      </c>
      <c r="F7383" s="8">
        <v>0</v>
      </c>
      <c r="G7383" s="8" t="s">
        <v>101</v>
      </c>
    </row>
    <row r="7384" spans="1:7" x14ac:dyDescent="0.25">
      <c r="A7384" s="8">
        <v>65200</v>
      </c>
      <c r="B7384" s="8">
        <v>0</v>
      </c>
      <c r="C7384" s="8">
        <v>0.73243291044865366</v>
      </c>
      <c r="E7384" s="8">
        <v>262804</v>
      </c>
      <c r="F7384" s="8">
        <v>0</v>
      </c>
      <c r="G7384" s="8" t="s">
        <v>101</v>
      </c>
    </row>
    <row r="7385" spans="1:7" x14ac:dyDescent="0.25">
      <c r="A7385" s="8">
        <v>119610</v>
      </c>
      <c r="B7385" s="8">
        <v>0</v>
      </c>
      <c r="C7385" s="8">
        <v>0.28078279210867607</v>
      </c>
      <c r="E7385" s="8">
        <v>257068</v>
      </c>
      <c r="F7385" s="8">
        <v>0</v>
      </c>
      <c r="G7385" s="8" t="s">
        <v>101</v>
      </c>
    </row>
    <row r="7386" spans="1:7" x14ac:dyDescent="0.25">
      <c r="A7386" s="8">
        <v>154132</v>
      </c>
      <c r="B7386" s="8">
        <v>0</v>
      </c>
      <c r="C7386" s="8">
        <v>1.608277873356527E-2</v>
      </c>
      <c r="E7386" s="8">
        <v>151928</v>
      </c>
      <c r="F7386" s="8">
        <v>0</v>
      </c>
      <c r="G7386" s="8" t="s">
        <v>101</v>
      </c>
    </row>
    <row r="7387" spans="1:7" x14ac:dyDescent="0.25">
      <c r="A7387" s="8">
        <v>1144</v>
      </c>
      <c r="B7387" s="8">
        <v>0</v>
      </c>
      <c r="C7387" s="8">
        <v>1.0752680128060345E-4</v>
      </c>
      <c r="E7387" s="8">
        <v>139672</v>
      </c>
      <c r="F7387" s="8">
        <v>0</v>
      </c>
      <c r="G7387" s="8" t="s">
        <v>101</v>
      </c>
    </row>
    <row r="7388" spans="1:7" x14ac:dyDescent="0.25">
      <c r="A7388" s="8">
        <v>230075</v>
      </c>
      <c r="B7388" s="8">
        <v>0</v>
      </c>
      <c r="C7388" s="8">
        <v>0.37200257428779859</v>
      </c>
      <c r="E7388" s="8">
        <v>56130</v>
      </c>
      <c r="F7388" s="8">
        <v>0</v>
      </c>
      <c r="G7388" s="8" t="s">
        <v>101</v>
      </c>
    </row>
    <row r="7389" spans="1:7" x14ac:dyDescent="0.25">
      <c r="A7389" s="8">
        <v>237798</v>
      </c>
      <c r="B7389" s="8">
        <v>0</v>
      </c>
      <c r="C7389" s="8">
        <v>0.24163836393720198</v>
      </c>
      <c r="E7389" s="8">
        <v>27859</v>
      </c>
      <c r="F7389" s="8">
        <v>0</v>
      </c>
      <c r="G7389" s="8" t="s">
        <v>101</v>
      </c>
    </row>
    <row r="7390" spans="1:7" x14ac:dyDescent="0.25">
      <c r="A7390" s="8">
        <v>204068</v>
      </c>
      <c r="B7390" s="8">
        <v>0</v>
      </c>
      <c r="C7390" s="8">
        <v>3.7237252350784227E-2</v>
      </c>
      <c r="E7390" s="8">
        <v>42990</v>
      </c>
      <c r="F7390" s="8">
        <v>0</v>
      </c>
      <c r="G7390" s="8" t="s">
        <v>101</v>
      </c>
    </row>
    <row r="7391" spans="1:7" x14ac:dyDescent="0.25">
      <c r="A7391" s="8">
        <v>244832</v>
      </c>
      <c r="B7391" s="8">
        <v>0</v>
      </c>
      <c r="C7391" s="8">
        <v>2.8906439679642838E-2</v>
      </c>
      <c r="E7391" s="8">
        <v>63197</v>
      </c>
      <c r="F7391" s="8">
        <v>0</v>
      </c>
      <c r="G7391" s="8" t="s">
        <v>101</v>
      </c>
    </row>
    <row r="7392" spans="1:7" x14ac:dyDescent="0.25">
      <c r="A7392" s="8">
        <v>60253</v>
      </c>
      <c r="B7392" s="8">
        <v>0</v>
      </c>
      <c r="C7392" s="8">
        <v>7.9313129282966729E-2</v>
      </c>
      <c r="E7392" s="8">
        <v>160744</v>
      </c>
      <c r="F7392" s="8">
        <v>0</v>
      </c>
      <c r="G7392" s="8" t="s">
        <v>101</v>
      </c>
    </row>
    <row r="7393" spans="1:7" x14ac:dyDescent="0.25">
      <c r="A7393" s="8">
        <v>207634</v>
      </c>
      <c r="B7393" s="8">
        <v>0</v>
      </c>
      <c r="C7393" s="8">
        <v>0.8793578329425259</v>
      </c>
      <c r="E7393" s="8">
        <v>34283</v>
      </c>
      <c r="F7393" s="8">
        <v>0</v>
      </c>
      <c r="G7393" s="8" t="s">
        <v>101</v>
      </c>
    </row>
    <row r="7394" spans="1:7" x14ac:dyDescent="0.25">
      <c r="A7394" s="8">
        <v>50350</v>
      </c>
      <c r="B7394" s="8">
        <v>0</v>
      </c>
      <c r="C7394" s="8">
        <v>0.11661256673380653</v>
      </c>
      <c r="E7394" s="8">
        <v>131287</v>
      </c>
      <c r="F7394" s="8">
        <v>0</v>
      </c>
      <c r="G7394" s="8" t="s">
        <v>101</v>
      </c>
    </row>
    <row r="7395" spans="1:7" x14ac:dyDescent="0.25">
      <c r="A7395" s="8">
        <v>220540</v>
      </c>
      <c r="B7395" s="8">
        <v>0</v>
      </c>
      <c r="C7395" s="8">
        <v>0.87665584839482225</v>
      </c>
      <c r="E7395" s="8">
        <v>242279</v>
      </c>
      <c r="F7395" s="8">
        <v>0</v>
      </c>
      <c r="G7395" s="8" t="s">
        <v>101</v>
      </c>
    </row>
    <row r="7396" spans="1:7" x14ac:dyDescent="0.25">
      <c r="A7396" s="8">
        <v>146371</v>
      </c>
      <c r="B7396" s="8">
        <v>0</v>
      </c>
      <c r="C7396" s="8">
        <v>0.13828296250215744</v>
      </c>
      <c r="E7396" s="8">
        <v>27041</v>
      </c>
      <c r="F7396" s="8">
        <v>0</v>
      </c>
      <c r="G7396" s="8" t="s">
        <v>101</v>
      </c>
    </row>
    <row r="7397" spans="1:7" x14ac:dyDescent="0.25">
      <c r="A7397" s="8">
        <v>21152</v>
      </c>
      <c r="B7397" s="8">
        <v>0</v>
      </c>
      <c r="C7397" s="8">
        <v>0.15933640628931006</v>
      </c>
      <c r="E7397" s="8">
        <v>187736</v>
      </c>
      <c r="F7397" s="8">
        <v>0</v>
      </c>
      <c r="G7397" s="8" t="s">
        <v>101</v>
      </c>
    </row>
    <row r="7398" spans="1:7" x14ac:dyDescent="0.25">
      <c r="A7398" s="8">
        <v>90466</v>
      </c>
      <c r="B7398" s="8">
        <v>0</v>
      </c>
      <c r="C7398" s="8">
        <v>2.0574564666080646E-2</v>
      </c>
      <c r="E7398" s="8">
        <v>7954</v>
      </c>
      <c r="F7398" s="8">
        <v>0</v>
      </c>
      <c r="G7398" s="8" t="s">
        <v>101</v>
      </c>
    </row>
    <row r="7399" spans="1:7" x14ac:dyDescent="0.25">
      <c r="A7399" s="8">
        <v>71760</v>
      </c>
      <c r="B7399" s="8">
        <v>0</v>
      </c>
      <c r="C7399" s="8">
        <v>0.8316272575731759</v>
      </c>
      <c r="E7399" s="8">
        <v>115402</v>
      </c>
      <c r="F7399" s="8">
        <v>0</v>
      </c>
      <c r="G7399" s="8" t="s">
        <v>101</v>
      </c>
    </row>
    <row r="7400" spans="1:7" x14ac:dyDescent="0.25">
      <c r="A7400" s="8">
        <v>123091</v>
      </c>
      <c r="B7400" s="8">
        <v>0</v>
      </c>
      <c r="C7400" s="8">
        <v>7.7429940536861794E-2</v>
      </c>
      <c r="E7400" s="8">
        <v>186059</v>
      </c>
      <c r="F7400" s="8">
        <v>0</v>
      </c>
      <c r="G7400" s="8" t="s">
        <v>101</v>
      </c>
    </row>
    <row r="7401" spans="1:7" x14ac:dyDescent="0.25">
      <c r="A7401" s="8">
        <v>102472</v>
      </c>
      <c r="B7401" s="8">
        <v>0</v>
      </c>
      <c r="C7401" s="8">
        <v>0.22710999383905128</v>
      </c>
      <c r="E7401" s="8">
        <v>251061</v>
      </c>
      <c r="F7401" s="8">
        <v>0</v>
      </c>
      <c r="G7401" s="8" t="s">
        <v>101</v>
      </c>
    </row>
    <row r="7402" spans="1:7" x14ac:dyDescent="0.25">
      <c r="A7402" s="8">
        <v>250771</v>
      </c>
      <c r="B7402" s="8">
        <v>0</v>
      </c>
      <c r="C7402" s="8">
        <v>0.40550131716444415</v>
      </c>
      <c r="E7402" s="8">
        <v>94460</v>
      </c>
      <c r="F7402" s="8">
        <v>0</v>
      </c>
      <c r="G7402" s="8" t="s">
        <v>101</v>
      </c>
    </row>
    <row r="7403" spans="1:7" x14ac:dyDescent="0.25">
      <c r="A7403" s="8">
        <v>182046</v>
      </c>
      <c r="B7403" s="8">
        <v>0</v>
      </c>
      <c r="C7403" s="8">
        <v>0.35103283819760878</v>
      </c>
      <c r="E7403" s="8">
        <v>178333</v>
      </c>
      <c r="F7403" s="8">
        <v>0</v>
      </c>
      <c r="G7403" s="8" t="s">
        <v>101</v>
      </c>
    </row>
    <row r="7404" spans="1:7" x14ac:dyDescent="0.25">
      <c r="A7404" s="8">
        <v>129987</v>
      </c>
      <c r="B7404" s="8">
        <v>0</v>
      </c>
      <c r="C7404" s="8">
        <v>0.58291517377210034</v>
      </c>
      <c r="E7404" s="8">
        <v>2649</v>
      </c>
      <c r="F7404" s="8">
        <v>0</v>
      </c>
      <c r="G7404" s="8" t="s">
        <v>102</v>
      </c>
    </row>
    <row r="7405" spans="1:7" x14ac:dyDescent="0.25">
      <c r="A7405" s="8">
        <v>78109</v>
      </c>
      <c r="B7405" s="8">
        <v>0</v>
      </c>
      <c r="C7405" s="8">
        <v>1.7279938669244849E-2</v>
      </c>
      <c r="E7405" s="8">
        <v>234246</v>
      </c>
      <c r="F7405" s="8">
        <v>0</v>
      </c>
      <c r="G7405" s="8" t="s">
        <v>102</v>
      </c>
    </row>
    <row r="7406" spans="1:7" x14ac:dyDescent="0.25">
      <c r="A7406" s="8">
        <v>234151</v>
      </c>
      <c r="B7406" s="8">
        <v>0</v>
      </c>
      <c r="C7406" s="8">
        <v>0.33675593583954583</v>
      </c>
      <c r="E7406" s="8">
        <v>191469</v>
      </c>
      <c r="F7406" s="8">
        <v>0</v>
      </c>
      <c r="G7406" s="8" t="s">
        <v>102</v>
      </c>
    </row>
    <row r="7407" spans="1:7" x14ac:dyDescent="0.25">
      <c r="A7407" s="8">
        <v>168318</v>
      </c>
      <c r="B7407" s="8">
        <v>0</v>
      </c>
      <c r="C7407" s="8">
        <v>0.14914137365568336</v>
      </c>
      <c r="E7407" s="8">
        <v>226308</v>
      </c>
      <c r="F7407" s="8">
        <v>0</v>
      </c>
      <c r="G7407" s="8" t="s">
        <v>102</v>
      </c>
    </row>
    <row r="7408" spans="1:7" x14ac:dyDescent="0.25">
      <c r="A7408" s="8">
        <v>163289</v>
      </c>
      <c r="B7408" s="8">
        <v>0</v>
      </c>
      <c r="C7408" s="8">
        <v>7.2337081549351478E-2</v>
      </c>
      <c r="E7408" s="8">
        <v>113736</v>
      </c>
      <c r="F7408" s="8">
        <v>0</v>
      </c>
      <c r="G7408" s="8" t="s">
        <v>102</v>
      </c>
    </row>
    <row r="7409" spans="1:7" x14ac:dyDescent="0.25">
      <c r="A7409" s="8">
        <v>151131</v>
      </c>
      <c r="B7409" s="8">
        <v>0</v>
      </c>
      <c r="C7409" s="8">
        <v>0.23578005281933778</v>
      </c>
      <c r="E7409" s="8">
        <v>21071</v>
      </c>
      <c r="F7409" s="8">
        <v>0</v>
      </c>
      <c r="G7409" s="8" t="s">
        <v>102</v>
      </c>
    </row>
    <row r="7410" spans="1:7" x14ac:dyDescent="0.25">
      <c r="A7410" s="8">
        <v>175951</v>
      </c>
      <c r="B7410" s="8">
        <v>0</v>
      </c>
      <c r="C7410" s="8">
        <v>0.14019456055651996</v>
      </c>
      <c r="E7410" s="8">
        <v>84943</v>
      </c>
      <c r="F7410" s="8">
        <v>0</v>
      </c>
      <c r="G7410" s="8" t="s">
        <v>102</v>
      </c>
    </row>
    <row r="7411" spans="1:7" x14ac:dyDescent="0.25">
      <c r="A7411" s="8">
        <v>74327</v>
      </c>
      <c r="B7411" s="8">
        <v>0</v>
      </c>
      <c r="C7411" s="8">
        <v>0.22062643494050696</v>
      </c>
      <c r="E7411" s="8">
        <v>228577</v>
      </c>
      <c r="F7411" s="8">
        <v>0</v>
      </c>
      <c r="G7411" s="8" t="s">
        <v>102</v>
      </c>
    </row>
    <row r="7412" spans="1:7" x14ac:dyDescent="0.25">
      <c r="A7412" s="8">
        <v>251086</v>
      </c>
      <c r="B7412" s="8">
        <v>0</v>
      </c>
      <c r="C7412" s="8">
        <v>0.57554652487017055</v>
      </c>
      <c r="E7412" s="8">
        <v>169292</v>
      </c>
      <c r="F7412" s="8">
        <v>0</v>
      </c>
      <c r="G7412" s="8" t="s">
        <v>102</v>
      </c>
    </row>
    <row r="7413" spans="1:7" x14ac:dyDescent="0.25">
      <c r="A7413" s="8">
        <v>128773</v>
      </c>
      <c r="B7413" s="8">
        <v>0</v>
      </c>
      <c r="C7413" s="8">
        <v>4.6776658196827317E-2</v>
      </c>
      <c r="E7413" s="8">
        <v>222201</v>
      </c>
      <c r="F7413" s="8">
        <v>0</v>
      </c>
      <c r="G7413" s="8" t="s">
        <v>102</v>
      </c>
    </row>
    <row r="7414" spans="1:7" x14ac:dyDescent="0.25">
      <c r="A7414" s="8">
        <v>140287</v>
      </c>
      <c r="B7414" s="8">
        <v>0</v>
      </c>
      <c r="C7414" s="8">
        <v>0.87614978646936092</v>
      </c>
      <c r="E7414" s="8">
        <v>84105</v>
      </c>
      <c r="F7414" s="8">
        <v>0</v>
      </c>
      <c r="G7414" s="8" t="s">
        <v>102</v>
      </c>
    </row>
    <row r="7415" spans="1:7" x14ac:dyDescent="0.25">
      <c r="A7415" s="8">
        <v>160843</v>
      </c>
      <c r="B7415" s="8">
        <v>0</v>
      </c>
      <c r="C7415" s="8">
        <v>0.13077808880628738</v>
      </c>
      <c r="E7415" s="8">
        <v>256844</v>
      </c>
      <c r="F7415" s="8">
        <v>0</v>
      </c>
      <c r="G7415" s="8" t="s">
        <v>102</v>
      </c>
    </row>
    <row r="7416" spans="1:7" x14ac:dyDescent="0.25">
      <c r="A7416" s="8">
        <v>253607</v>
      </c>
      <c r="B7416" s="8">
        <v>0</v>
      </c>
      <c r="C7416" s="8">
        <v>4.7506368873005182E-2</v>
      </c>
      <c r="E7416" s="8">
        <v>110111</v>
      </c>
      <c r="F7416" s="8">
        <v>0</v>
      </c>
      <c r="G7416" s="8" t="s">
        <v>102</v>
      </c>
    </row>
    <row r="7417" spans="1:7" x14ac:dyDescent="0.25">
      <c r="A7417" s="8">
        <v>155255</v>
      </c>
      <c r="B7417" s="8">
        <v>0</v>
      </c>
      <c r="C7417" s="8">
        <v>0.46884473552614536</v>
      </c>
      <c r="E7417" s="8">
        <v>25037</v>
      </c>
      <c r="F7417" s="8">
        <v>0</v>
      </c>
      <c r="G7417" s="8" t="s">
        <v>102</v>
      </c>
    </row>
    <row r="7418" spans="1:7" x14ac:dyDescent="0.25">
      <c r="A7418" s="8">
        <v>2161</v>
      </c>
      <c r="B7418" s="8">
        <v>0</v>
      </c>
      <c r="C7418" s="8">
        <v>0.25260634780825736</v>
      </c>
      <c r="E7418" s="8">
        <v>71299</v>
      </c>
      <c r="F7418" s="8">
        <v>0</v>
      </c>
      <c r="G7418" s="8" t="s">
        <v>102</v>
      </c>
    </row>
    <row r="7419" spans="1:7" x14ac:dyDescent="0.25">
      <c r="A7419" s="8">
        <v>152089</v>
      </c>
      <c r="B7419" s="8">
        <v>0</v>
      </c>
      <c r="C7419" s="8">
        <v>0.27324910637610617</v>
      </c>
      <c r="E7419" s="8">
        <v>136773</v>
      </c>
      <c r="F7419" s="8">
        <v>0</v>
      </c>
      <c r="G7419" s="8" t="s">
        <v>102</v>
      </c>
    </row>
    <row r="7420" spans="1:7" x14ac:dyDescent="0.25">
      <c r="A7420" s="8">
        <v>58349</v>
      </c>
      <c r="B7420" s="8">
        <v>0</v>
      </c>
      <c r="C7420" s="8">
        <v>0.19415496060286816</v>
      </c>
      <c r="E7420" s="8">
        <v>245261</v>
      </c>
      <c r="F7420" s="8">
        <v>0</v>
      </c>
      <c r="G7420" s="8" t="s">
        <v>102</v>
      </c>
    </row>
    <row r="7421" spans="1:7" x14ac:dyDescent="0.25">
      <c r="A7421" s="8">
        <v>201879</v>
      </c>
      <c r="B7421" s="8">
        <v>0</v>
      </c>
      <c r="C7421" s="8">
        <v>1.295776866595176E-2</v>
      </c>
      <c r="E7421" s="8">
        <v>152580</v>
      </c>
      <c r="F7421" s="8">
        <v>0</v>
      </c>
      <c r="G7421" s="8" t="s">
        <v>102</v>
      </c>
    </row>
    <row r="7422" spans="1:7" x14ac:dyDescent="0.25">
      <c r="A7422" s="8">
        <v>224550</v>
      </c>
      <c r="B7422" s="8">
        <v>0</v>
      </c>
      <c r="C7422" s="8">
        <v>0.18506647174940336</v>
      </c>
      <c r="E7422" s="8">
        <v>215911</v>
      </c>
      <c r="F7422" s="8">
        <v>0</v>
      </c>
      <c r="G7422" s="8" t="s">
        <v>102</v>
      </c>
    </row>
    <row r="7423" spans="1:7" x14ac:dyDescent="0.25">
      <c r="A7423" s="8">
        <v>159188</v>
      </c>
      <c r="B7423" s="8">
        <v>0</v>
      </c>
      <c r="C7423" s="8">
        <v>0.26482295768343367</v>
      </c>
      <c r="E7423" s="8">
        <v>219583</v>
      </c>
      <c r="F7423" s="8">
        <v>0</v>
      </c>
      <c r="G7423" s="8" t="s">
        <v>102</v>
      </c>
    </row>
    <row r="7424" spans="1:7" x14ac:dyDescent="0.25">
      <c r="A7424" s="8">
        <v>208540</v>
      </c>
      <c r="B7424" s="8">
        <v>0</v>
      </c>
      <c r="C7424" s="8">
        <v>6.2717966306521045E-2</v>
      </c>
      <c r="E7424" s="8">
        <v>261168</v>
      </c>
      <c r="F7424" s="8">
        <v>0</v>
      </c>
      <c r="G7424" s="8" t="s">
        <v>102</v>
      </c>
    </row>
    <row r="7425" spans="1:7" x14ac:dyDescent="0.25">
      <c r="A7425" s="8">
        <v>5235</v>
      </c>
      <c r="B7425" s="8">
        <v>0</v>
      </c>
      <c r="C7425" s="8">
        <v>6.209059101986996E-2</v>
      </c>
      <c r="E7425" s="8">
        <v>42863</v>
      </c>
      <c r="F7425" s="8">
        <v>0</v>
      </c>
      <c r="G7425" s="8" t="s">
        <v>102</v>
      </c>
    </row>
    <row r="7426" spans="1:7" x14ac:dyDescent="0.25">
      <c r="A7426" s="8">
        <v>61992</v>
      </c>
      <c r="B7426" s="8">
        <v>0</v>
      </c>
      <c r="C7426" s="8">
        <v>0.32653918363662882</v>
      </c>
      <c r="E7426" s="8">
        <v>125599</v>
      </c>
      <c r="F7426" s="8">
        <v>0</v>
      </c>
      <c r="G7426" s="8" t="s">
        <v>102</v>
      </c>
    </row>
    <row r="7427" spans="1:7" x14ac:dyDescent="0.25">
      <c r="A7427" s="8">
        <v>227703</v>
      </c>
      <c r="B7427" s="8">
        <v>0</v>
      </c>
      <c r="C7427" s="8">
        <v>0.21902735359966341</v>
      </c>
      <c r="E7427" s="8">
        <v>204078</v>
      </c>
      <c r="F7427" s="8">
        <v>0</v>
      </c>
      <c r="G7427" s="8" t="s">
        <v>102</v>
      </c>
    </row>
    <row r="7428" spans="1:7" x14ac:dyDescent="0.25">
      <c r="A7428" s="8">
        <v>67264</v>
      </c>
      <c r="B7428" s="8">
        <v>0</v>
      </c>
      <c r="C7428" s="8">
        <v>0.17961295526810361</v>
      </c>
      <c r="E7428" s="8">
        <v>244131</v>
      </c>
      <c r="F7428" s="8">
        <v>0</v>
      </c>
      <c r="G7428" s="8" t="s">
        <v>102</v>
      </c>
    </row>
    <row r="7429" spans="1:7" x14ac:dyDescent="0.25">
      <c r="A7429" s="8">
        <v>81840</v>
      </c>
      <c r="B7429" s="8">
        <v>0</v>
      </c>
      <c r="C7429" s="8">
        <v>0.16942845378189758</v>
      </c>
      <c r="E7429" s="8">
        <v>164581</v>
      </c>
      <c r="F7429" s="8">
        <v>0</v>
      </c>
      <c r="G7429" s="8" t="s">
        <v>102</v>
      </c>
    </row>
    <row r="7430" spans="1:7" x14ac:dyDescent="0.25">
      <c r="A7430" s="8">
        <v>245132</v>
      </c>
      <c r="B7430" s="8">
        <v>0</v>
      </c>
      <c r="C7430" s="8">
        <v>0.13777684104730514</v>
      </c>
      <c r="E7430" s="8">
        <v>183176</v>
      </c>
      <c r="F7430" s="8">
        <v>0</v>
      </c>
      <c r="G7430" s="8" t="s">
        <v>102</v>
      </c>
    </row>
    <row r="7431" spans="1:7" x14ac:dyDescent="0.25">
      <c r="A7431" s="8">
        <v>236990</v>
      </c>
      <c r="B7431" s="8">
        <v>0</v>
      </c>
      <c r="C7431" s="8">
        <v>0.61029727320085503</v>
      </c>
      <c r="E7431" s="8">
        <v>238594</v>
      </c>
      <c r="F7431" s="8">
        <v>0</v>
      </c>
      <c r="G7431" s="8" t="s">
        <v>102</v>
      </c>
    </row>
    <row r="7432" spans="1:7" x14ac:dyDescent="0.25">
      <c r="A7432" s="8">
        <v>208536</v>
      </c>
      <c r="B7432" s="8">
        <v>0</v>
      </c>
      <c r="C7432" s="8">
        <v>0.81088184315612133</v>
      </c>
      <c r="E7432" s="8">
        <v>185529</v>
      </c>
      <c r="F7432" s="8">
        <v>0</v>
      </c>
      <c r="G7432" s="8" t="s">
        <v>102</v>
      </c>
    </row>
    <row r="7433" spans="1:7" x14ac:dyDescent="0.25">
      <c r="A7433" s="8">
        <v>81277</v>
      </c>
      <c r="B7433" s="8">
        <v>0</v>
      </c>
      <c r="C7433" s="8">
        <v>0.39226367977629845</v>
      </c>
      <c r="E7433" s="8">
        <v>60276</v>
      </c>
      <c r="F7433" s="8">
        <v>0</v>
      </c>
      <c r="G7433" s="8" t="s">
        <v>102</v>
      </c>
    </row>
    <row r="7434" spans="1:7" x14ac:dyDescent="0.25">
      <c r="A7434" s="8">
        <v>255414</v>
      </c>
      <c r="B7434" s="8">
        <v>0</v>
      </c>
      <c r="C7434" s="8">
        <v>1.3917465560804886E-2</v>
      </c>
      <c r="E7434" s="8">
        <v>242519</v>
      </c>
      <c r="F7434" s="8">
        <v>0</v>
      </c>
      <c r="G7434" s="8" t="s">
        <v>102</v>
      </c>
    </row>
    <row r="7435" spans="1:7" x14ac:dyDescent="0.25">
      <c r="A7435" s="8">
        <v>78085</v>
      </c>
      <c r="B7435" s="8">
        <v>0</v>
      </c>
      <c r="C7435" s="8">
        <v>0.85748814430331421</v>
      </c>
      <c r="E7435" s="8">
        <v>241043</v>
      </c>
      <c r="F7435" s="8">
        <v>0</v>
      </c>
      <c r="G7435" s="8" t="s">
        <v>102</v>
      </c>
    </row>
    <row r="7436" spans="1:7" x14ac:dyDescent="0.25">
      <c r="A7436" s="8">
        <v>70102</v>
      </c>
      <c r="B7436" s="8">
        <v>0</v>
      </c>
      <c r="C7436" s="8">
        <v>0.13036238674408909</v>
      </c>
      <c r="E7436" s="8">
        <v>27352</v>
      </c>
      <c r="F7436" s="8">
        <v>0</v>
      </c>
      <c r="G7436" s="8" t="s">
        <v>102</v>
      </c>
    </row>
    <row r="7437" spans="1:7" x14ac:dyDescent="0.25">
      <c r="A7437" s="8">
        <v>135281</v>
      </c>
      <c r="B7437" s="8">
        <v>0</v>
      </c>
      <c r="C7437" s="8">
        <v>0.74962584559274692</v>
      </c>
      <c r="E7437" s="8">
        <v>254920</v>
      </c>
      <c r="F7437" s="8">
        <v>0</v>
      </c>
      <c r="G7437" s="8" t="s">
        <v>102</v>
      </c>
    </row>
    <row r="7438" spans="1:7" x14ac:dyDescent="0.25">
      <c r="A7438" s="8">
        <v>131546</v>
      </c>
      <c r="B7438" s="8">
        <v>0</v>
      </c>
      <c r="C7438" s="8">
        <v>0.14151100535569847</v>
      </c>
      <c r="E7438" s="8">
        <v>176868</v>
      </c>
      <c r="F7438" s="8">
        <v>0</v>
      </c>
      <c r="G7438" s="8" t="s">
        <v>102</v>
      </c>
    </row>
    <row r="7439" spans="1:7" x14ac:dyDescent="0.25">
      <c r="A7439" s="8">
        <v>198459</v>
      </c>
      <c r="B7439" s="8">
        <v>0</v>
      </c>
      <c r="C7439" s="8">
        <v>0.20792322920583367</v>
      </c>
      <c r="E7439" s="8">
        <v>6575</v>
      </c>
      <c r="F7439" s="8">
        <v>0</v>
      </c>
      <c r="G7439" s="8" t="s">
        <v>102</v>
      </c>
    </row>
    <row r="7440" spans="1:7" x14ac:dyDescent="0.25">
      <c r="A7440" s="8">
        <v>33758</v>
      </c>
      <c r="B7440" s="8">
        <v>0</v>
      </c>
      <c r="C7440" s="8">
        <v>0.26849420813005487</v>
      </c>
      <c r="E7440" s="8">
        <v>110716</v>
      </c>
      <c r="F7440" s="8">
        <v>0</v>
      </c>
      <c r="G7440" s="8" t="s">
        <v>102</v>
      </c>
    </row>
    <row r="7441" spans="1:7" x14ac:dyDescent="0.25">
      <c r="A7441" s="8">
        <v>107144</v>
      </c>
      <c r="B7441" s="8">
        <v>0</v>
      </c>
      <c r="C7441" s="8">
        <v>0.1528774085451588</v>
      </c>
      <c r="E7441" s="8">
        <v>60136</v>
      </c>
      <c r="F7441" s="8">
        <v>0</v>
      </c>
      <c r="G7441" s="8" t="s">
        <v>102</v>
      </c>
    </row>
    <row r="7442" spans="1:7" x14ac:dyDescent="0.25">
      <c r="A7442" s="8">
        <v>135719</v>
      </c>
      <c r="B7442" s="8">
        <v>0</v>
      </c>
      <c r="C7442" s="8">
        <v>0.10179149974348906</v>
      </c>
      <c r="E7442" s="8">
        <v>142220</v>
      </c>
      <c r="F7442" s="8">
        <v>0</v>
      </c>
      <c r="G7442" s="8" t="s">
        <v>102</v>
      </c>
    </row>
    <row r="7443" spans="1:7" x14ac:dyDescent="0.25">
      <c r="A7443" s="8">
        <v>27859</v>
      </c>
      <c r="B7443" s="8">
        <v>0</v>
      </c>
      <c r="C7443" s="8">
        <v>0.14260865914793816</v>
      </c>
      <c r="E7443" s="8">
        <v>54432</v>
      </c>
      <c r="F7443" s="8">
        <v>0</v>
      </c>
      <c r="G7443" s="8" t="s">
        <v>102</v>
      </c>
    </row>
    <row r="7444" spans="1:7" x14ac:dyDescent="0.25">
      <c r="A7444" s="8">
        <v>14081</v>
      </c>
      <c r="B7444" s="8">
        <v>0</v>
      </c>
      <c r="C7444" s="8">
        <v>0.13394223205030614</v>
      </c>
      <c r="E7444" s="8">
        <v>239002</v>
      </c>
      <c r="F7444" s="8">
        <v>0</v>
      </c>
      <c r="G7444" s="8" t="s">
        <v>102</v>
      </c>
    </row>
    <row r="7445" spans="1:7" x14ac:dyDescent="0.25">
      <c r="A7445" s="8">
        <v>143212</v>
      </c>
      <c r="B7445" s="8">
        <v>0</v>
      </c>
      <c r="C7445" s="8">
        <v>0.64997727399056471</v>
      </c>
      <c r="E7445" s="8">
        <v>4052</v>
      </c>
      <c r="F7445" s="8">
        <v>0</v>
      </c>
      <c r="G7445" s="8" t="s">
        <v>102</v>
      </c>
    </row>
    <row r="7446" spans="1:7" x14ac:dyDescent="0.25">
      <c r="A7446" s="8">
        <v>7484</v>
      </c>
      <c r="B7446" s="8">
        <v>0</v>
      </c>
      <c r="C7446" s="8">
        <v>0.23590993472112631</v>
      </c>
      <c r="E7446" s="8">
        <v>192738</v>
      </c>
      <c r="F7446" s="8">
        <v>0</v>
      </c>
      <c r="G7446" s="8" t="s">
        <v>102</v>
      </c>
    </row>
    <row r="7447" spans="1:7" x14ac:dyDescent="0.25">
      <c r="A7447" s="8">
        <v>91768</v>
      </c>
      <c r="B7447" s="8">
        <v>0</v>
      </c>
      <c r="C7447" s="8">
        <v>0.85708348491619724</v>
      </c>
      <c r="E7447" s="8">
        <v>192701</v>
      </c>
      <c r="F7447" s="8">
        <v>0</v>
      </c>
      <c r="G7447" s="8" t="s">
        <v>102</v>
      </c>
    </row>
    <row r="7448" spans="1:7" x14ac:dyDescent="0.25">
      <c r="A7448" s="8">
        <v>187145</v>
      </c>
      <c r="B7448" s="8">
        <v>0</v>
      </c>
      <c r="C7448" s="8">
        <v>0.86299286787374174</v>
      </c>
      <c r="E7448" s="8">
        <v>26641</v>
      </c>
      <c r="F7448" s="8">
        <v>0</v>
      </c>
      <c r="G7448" s="8" t="s">
        <v>102</v>
      </c>
    </row>
    <row r="7449" spans="1:7" x14ac:dyDescent="0.25">
      <c r="A7449" s="8">
        <v>108677</v>
      </c>
      <c r="B7449" s="8">
        <v>0</v>
      </c>
      <c r="C7449" s="8">
        <v>8.6687689512384425E-2</v>
      </c>
      <c r="E7449" s="8">
        <v>257696</v>
      </c>
      <c r="F7449" s="8">
        <v>0</v>
      </c>
      <c r="G7449" s="8" t="s">
        <v>102</v>
      </c>
    </row>
    <row r="7450" spans="1:7" x14ac:dyDescent="0.25">
      <c r="A7450" s="8">
        <v>186460</v>
      </c>
      <c r="B7450" s="8">
        <v>0</v>
      </c>
      <c r="C7450" s="8">
        <v>0.11826498072124252</v>
      </c>
      <c r="E7450" s="8">
        <v>257165</v>
      </c>
      <c r="F7450" s="8">
        <v>0</v>
      </c>
      <c r="G7450" s="8" t="s">
        <v>102</v>
      </c>
    </row>
    <row r="7451" spans="1:7" x14ac:dyDescent="0.25">
      <c r="A7451" s="8">
        <v>72479</v>
      </c>
      <c r="B7451" s="8">
        <v>0</v>
      </c>
      <c r="C7451" s="8">
        <v>0.37379017317318136</v>
      </c>
      <c r="E7451" s="8">
        <v>148329</v>
      </c>
      <c r="F7451" s="8">
        <v>0</v>
      </c>
      <c r="G7451" s="8" t="s">
        <v>102</v>
      </c>
    </row>
    <row r="7452" spans="1:7" x14ac:dyDescent="0.25">
      <c r="A7452" s="8">
        <v>44744</v>
      </c>
      <c r="B7452" s="8">
        <v>0</v>
      </c>
      <c r="C7452" s="8">
        <v>2.9298874834509981E-2</v>
      </c>
      <c r="E7452" s="8">
        <v>76395</v>
      </c>
      <c r="F7452" s="8">
        <v>0</v>
      </c>
      <c r="G7452" s="8" t="s">
        <v>102</v>
      </c>
    </row>
    <row r="7453" spans="1:7" x14ac:dyDescent="0.25">
      <c r="A7453" s="8">
        <v>246694</v>
      </c>
      <c r="B7453" s="8">
        <v>0</v>
      </c>
      <c r="C7453" s="8">
        <v>0.15504323709905307</v>
      </c>
      <c r="E7453" s="8">
        <v>138791</v>
      </c>
      <c r="F7453" s="8">
        <v>0</v>
      </c>
      <c r="G7453" s="8" t="s">
        <v>102</v>
      </c>
    </row>
    <row r="7454" spans="1:7" x14ac:dyDescent="0.25">
      <c r="A7454" s="8">
        <v>162849</v>
      </c>
      <c r="B7454" s="8">
        <v>0</v>
      </c>
      <c r="C7454" s="8">
        <v>0.63557027060797033</v>
      </c>
      <c r="E7454" s="8">
        <v>229576</v>
      </c>
      <c r="F7454" s="8">
        <v>0</v>
      </c>
      <c r="G7454" s="8" t="s">
        <v>102</v>
      </c>
    </row>
    <row r="7455" spans="1:7" x14ac:dyDescent="0.25">
      <c r="A7455" s="8">
        <v>143080</v>
      </c>
      <c r="B7455" s="8">
        <v>0</v>
      </c>
      <c r="C7455" s="8">
        <v>0.84672204336990942</v>
      </c>
      <c r="E7455" s="8">
        <v>66742</v>
      </c>
      <c r="F7455" s="8">
        <v>0</v>
      </c>
      <c r="G7455" s="8" t="s">
        <v>102</v>
      </c>
    </row>
    <row r="7456" spans="1:7" x14ac:dyDescent="0.25">
      <c r="A7456" s="8">
        <v>12707</v>
      </c>
      <c r="B7456" s="8">
        <v>0</v>
      </c>
      <c r="C7456" s="8">
        <v>0.35559614995579164</v>
      </c>
      <c r="E7456" s="8">
        <v>140924</v>
      </c>
      <c r="F7456" s="8">
        <v>0</v>
      </c>
      <c r="G7456" s="8" t="s">
        <v>102</v>
      </c>
    </row>
    <row r="7457" spans="1:7" x14ac:dyDescent="0.25">
      <c r="A7457" s="8">
        <v>192099</v>
      </c>
      <c r="B7457" s="8">
        <v>0</v>
      </c>
      <c r="C7457" s="8">
        <v>0.8651498360012726</v>
      </c>
      <c r="E7457" s="8">
        <v>147407</v>
      </c>
      <c r="F7457" s="8">
        <v>0</v>
      </c>
      <c r="G7457" s="8" t="s">
        <v>102</v>
      </c>
    </row>
    <row r="7458" spans="1:7" x14ac:dyDescent="0.25">
      <c r="A7458" s="8">
        <v>157851</v>
      </c>
      <c r="B7458" s="8">
        <v>0</v>
      </c>
      <c r="C7458" s="8">
        <v>0.1236129818345932</v>
      </c>
      <c r="E7458" s="8">
        <v>134510</v>
      </c>
      <c r="F7458" s="8">
        <v>0</v>
      </c>
      <c r="G7458" s="8" t="s">
        <v>102</v>
      </c>
    </row>
    <row r="7459" spans="1:7" x14ac:dyDescent="0.25">
      <c r="A7459" s="8">
        <v>189131</v>
      </c>
      <c r="B7459" s="8">
        <v>0</v>
      </c>
      <c r="C7459" s="8">
        <v>0.1673440974497489</v>
      </c>
      <c r="E7459" s="8">
        <v>229747</v>
      </c>
      <c r="F7459" s="8">
        <v>0</v>
      </c>
      <c r="G7459" s="8" t="s">
        <v>102</v>
      </c>
    </row>
    <row r="7460" spans="1:7" x14ac:dyDescent="0.25">
      <c r="A7460" s="8">
        <v>148329</v>
      </c>
      <c r="B7460" s="8">
        <v>0</v>
      </c>
      <c r="C7460" s="8">
        <v>7.0412616346038903E-2</v>
      </c>
      <c r="E7460" s="8">
        <v>232953</v>
      </c>
      <c r="F7460" s="8">
        <v>0</v>
      </c>
      <c r="G7460" s="8" t="s">
        <v>102</v>
      </c>
    </row>
    <row r="7461" spans="1:7" x14ac:dyDescent="0.25">
      <c r="A7461" s="8">
        <v>31294</v>
      </c>
      <c r="B7461" s="8">
        <v>0</v>
      </c>
      <c r="C7461" s="8">
        <v>4.9672448265243939E-2</v>
      </c>
      <c r="E7461" s="8">
        <v>125617</v>
      </c>
      <c r="F7461" s="8">
        <v>0</v>
      </c>
      <c r="G7461" s="8" t="s">
        <v>102</v>
      </c>
    </row>
    <row r="7462" spans="1:7" x14ac:dyDescent="0.25">
      <c r="A7462" s="8">
        <v>145822</v>
      </c>
      <c r="B7462" s="8">
        <v>0</v>
      </c>
      <c r="C7462" s="8">
        <v>6.527870620981438E-2</v>
      </c>
      <c r="E7462" s="8">
        <v>9812</v>
      </c>
      <c r="F7462" s="8">
        <v>0</v>
      </c>
      <c r="G7462" s="8" t="s">
        <v>102</v>
      </c>
    </row>
    <row r="7463" spans="1:7" x14ac:dyDescent="0.25">
      <c r="A7463" s="8">
        <v>52053</v>
      </c>
      <c r="B7463" s="8">
        <v>0</v>
      </c>
      <c r="C7463" s="8">
        <v>0.79871519984840367</v>
      </c>
      <c r="E7463" s="8">
        <v>201496</v>
      </c>
      <c r="F7463" s="8">
        <v>0</v>
      </c>
      <c r="G7463" s="8" t="s">
        <v>102</v>
      </c>
    </row>
    <row r="7464" spans="1:7" x14ac:dyDescent="0.25">
      <c r="A7464" s="8">
        <v>186277</v>
      </c>
      <c r="B7464" s="8">
        <v>0</v>
      </c>
      <c r="C7464" s="8">
        <v>2.7953045308328737E-2</v>
      </c>
      <c r="E7464" s="8">
        <v>112991</v>
      </c>
      <c r="F7464" s="8">
        <v>0</v>
      </c>
      <c r="G7464" s="8" t="s">
        <v>102</v>
      </c>
    </row>
    <row r="7465" spans="1:7" x14ac:dyDescent="0.25">
      <c r="A7465" s="8">
        <v>81474</v>
      </c>
      <c r="B7465" s="8">
        <v>0</v>
      </c>
      <c r="C7465" s="8">
        <v>0.81309387920380627</v>
      </c>
      <c r="E7465" s="8">
        <v>44026</v>
      </c>
      <c r="F7465" s="8">
        <v>0</v>
      </c>
      <c r="G7465" s="8" t="s">
        <v>102</v>
      </c>
    </row>
    <row r="7466" spans="1:7" x14ac:dyDescent="0.25">
      <c r="A7466" s="8">
        <v>189139</v>
      </c>
      <c r="B7466" s="8">
        <v>0</v>
      </c>
      <c r="C7466" s="8">
        <v>6.1891953455507791E-2</v>
      </c>
      <c r="E7466" s="8">
        <v>208136</v>
      </c>
      <c r="F7466" s="8">
        <v>0</v>
      </c>
      <c r="G7466" s="8" t="s">
        <v>102</v>
      </c>
    </row>
    <row r="7467" spans="1:7" x14ac:dyDescent="0.25">
      <c r="A7467" s="8">
        <v>34405</v>
      </c>
      <c r="B7467" s="8">
        <v>0</v>
      </c>
      <c r="C7467" s="8">
        <v>7.8632166133937153E-3</v>
      </c>
      <c r="E7467" s="8">
        <v>180595</v>
      </c>
      <c r="F7467" s="8">
        <v>0</v>
      </c>
      <c r="G7467" s="8" t="s">
        <v>102</v>
      </c>
    </row>
    <row r="7468" spans="1:7" x14ac:dyDescent="0.25">
      <c r="A7468" s="8">
        <v>137138</v>
      </c>
      <c r="B7468" s="8">
        <v>0</v>
      </c>
      <c r="C7468" s="8">
        <v>0.63919074037846635</v>
      </c>
      <c r="E7468" s="8">
        <v>57973</v>
      </c>
      <c r="F7468" s="8">
        <v>0</v>
      </c>
      <c r="G7468" s="8" t="s">
        <v>102</v>
      </c>
    </row>
    <row r="7469" spans="1:7" x14ac:dyDescent="0.25">
      <c r="A7469" s="8">
        <v>44815</v>
      </c>
      <c r="B7469" s="8">
        <v>0</v>
      </c>
      <c r="C7469" s="8">
        <v>0.17333883163537631</v>
      </c>
      <c r="E7469" s="8">
        <v>47325</v>
      </c>
      <c r="F7469" s="8">
        <v>0</v>
      </c>
      <c r="G7469" s="8" t="s">
        <v>102</v>
      </c>
    </row>
    <row r="7470" spans="1:7" x14ac:dyDescent="0.25">
      <c r="A7470" s="8">
        <v>235718</v>
      </c>
      <c r="B7470" s="8">
        <v>0</v>
      </c>
      <c r="C7470" s="8">
        <v>3.3778163597935638E-2</v>
      </c>
      <c r="E7470" s="8">
        <v>215249</v>
      </c>
      <c r="F7470" s="8">
        <v>0</v>
      </c>
      <c r="G7470" s="8" t="s">
        <v>102</v>
      </c>
    </row>
    <row r="7471" spans="1:7" x14ac:dyDescent="0.25">
      <c r="A7471" s="8">
        <v>37341</v>
      </c>
      <c r="B7471" s="8">
        <v>0</v>
      </c>
      <c r="C7471" s="8">
        <v>0.18766225528905106</v>
      </c>
      <c r="E7471" s="8">
        <v>176475</v>
      </c>
      <c r="F7471" s="8">
        <v>0</v>
      </c>
      <c r="G7471" s="8" t="s">
        <v>102</v>
      </c>
    </row>
    <row r="7472" spans="1:7" x14ac:dyDescent="0.25">
      <c r="A7472" s="8">
        <v>245983</v>
      </c>
      <c r="B7472" s="8">
        <v>0</v>
      </c>
      <c r="C7472" s="8">
        <v>0.34057220678610306</v>
      </c>
      <c r="E7472" s="8">
        <v>256735</v>
      </c>
      <c r="F7472" s="8">
        <v>0</v>
      </c>
      <c r="G7472" s="8" t="s">
        <v>102</v>
      </c>
    </row>
    <row r="7473" spans="1:7" x14ac:dyDescent="0.25">
      <c r="A7473" s="8">
        <v>181915</v>
      </c>
      <c r="B7473" s="8">
        <v>0</v>
      </c>
      <c r="C7473" s="8">
        <v>0.10843568520298996</v>
      </c>
      <c r="E7473" s="8">
        <v>224784</v>
      </c>
      <c r="F7473" s="8">
        <v>0</v>
      </c>
      <c r="G7473" s="8" t="s">
        <v>102</v>
      </c>
    </row>
    <row r="7474" spans="1:7" x14ac:dyDescent="0.25">
      <c r="A7474" s="8">
        <v>236750</v>
      </c>
      <c r="B7474" s="8">
        <v>0</v>
      </c>
      <c r="C7474" s="8">
        <v>0.75168968334036934</v>
      </c>
      <c r="E7474" s="8">
        <v>147549</v>
      </c>
      <c r="F7474" s="8">
        <v>0</v>
      </c>
      <c r="G7474" s="8" t="s">
        <v>102</v>
      </c>
    </row>
    <row r="7475" spans="1:7" x14ac:dyDescent="0.25">
      <c r="A7475" s="8">
        <v>123888</v>
      </c>
      <c r="B7475" s="8">
        <v>0</v>
      </c>
      <c r="C7475" s="8">
        <v>0.13352906697744762</v>
      </c>
      <c r="E7475" s="8">
        <v>33506</v>
      </c>
      <c r="F7475" s="8">
        <v>0</v>
      </c>
      <c r="G7475" s="8" t="s">
        <v>102</v>
      </c>
    </row>
    <row r="7476" spans="1:7" x14ac:dyDescent="0.25">
      <c r="A7476" s="8">
        <v>120422</v>
      </c>
      <c r="B7476" s="8">
        <v>0</v>
      </c>
      <c r="C7476" s="8">
        <v>0.45219616024288461</v>
      </c>
      <c r="E7476" s="8">
        <v>228667</v>
      </c>
      <c r="F7476" s="8">
        <v>0</v>
      </c>
      <c r="G7476" s="8" t="s">
        <v>102</v>
      </c>
    </row>
    <row r="7477" spans="1:7" x14ac:dyDescent="0.25">
      <c r="A7477" s="8">
        <v>116069</v>
      </c>
      <c r="B7477" s="8">
        <v>0</v>
      </c>
      <c r="C7477" s="8">
        <v>0.76531501063743301</v>
      </c>
      <c r="E7477" s="8">
        <v>131548</v>
      </c>
      <c r="F7477" s="8">
        <v>0</v>
      </c>
      <c r="G7477" s="8" t="s">
        <v>102</v>
      </c>
    </row>
    <row r="7478" spans="1:7" x14ac:dyDescent="0.25">
      <c r="A7478" s="8">
        <v>59540</v>
      </c>
      <c r="B7478" s="8">
        <v>0</v>
      </c>
      <c r="C7478" s="8">
        <v>6.2200551034547163E-2</v>
      </c>
      <c r="E7478" s="8">
        <v>126058</v>
      </c>
      <c r="F7478" s="8">
        <v>0</v>
      </c>
      <c r="G7478" s="8" t="s">
        <v>102</v>
      </c>
    </row>
    <row r="7479" spans="1:7" x14ac:dyDescent="0.25">
      <c r="A7479" s="8">
        <v>66850</v>
      </c>
      <c r="B7479" s="8">
        <v>0</v>
      </c>
      <c r="C7479" s="8">
        <v>0.202004537862122</v>
      </c>
      <c r="E7479" s="8">
        <v>94663</v>
      </c>
      <c r="F7479" s="8">
        <v>0</v>
      </c>
      <c r="G7479" s="8" t="s">
        <v>102</v>
      </c>
    </row>
    <row r="7480" spans="1:7" x14ac:dyDescent="0.25">
      <c r="A7480" s="8">
        <v>146928</v>
      </c>
      <c r="B7480" s="8">
        <v>0</v>
      </c>
      <c r="C7480" s="8">
        <v>1.3849315482303537E-2</v>
      </c>
      <c r="E7480" s="8">
        <v>175521</v>
      </c>
      <c r="F7480" s="8">
        <v>0</v>
      </c>
      <c r="G7480" s="8" t="s">
        <v>102</v>
      </c>
    </row>
    <row r="7481" spans="1:7" x14ac:dyDescent="0.25">
      <c r="A7481" s="8">
        <v>156992</v>
      </c>
      <c r="B7481" s="8">
        <v>0</v>
      </c>
      <c r="C7481" s="8">
        <v>0.14970678153369177</v>
      </c>
      <c r="E7481" s="8">
        <v>191874</v>
      </c>
      <c r="F7481" s="8">
        <v>0</v>
      </c>
      <c r="G7481" s="8" t="s">
        <v>102</v>
      </c>
    </row>
    <row r="7482" spans="1:7" x14ac:dyDescent="0.25">
      <c r="A7482" s="8">
        <v>102819</v>
      </c>
      <c r="B7482" s="8">
        <v>0</v>
      </c>
      <c r="C7482" s="8">
        <v>0.25537732332685587</v>
      </c>
      <c r="E7482" s="8">
        <v>145316</v>
      </c>
      <c r="F7482" s="8">
        <v>0</v>
      </c>
      <c r="G7482" s="8" t="s">
        <v>102</v>
      </c>
    </row>
    <row r="7483" spans="1:7" x14ac:dyDescent="0.25">
      <c r="A7483" s="8">
        <v>128477</v>
      </c>
      <c r="B7483" s="8">
        <v>0</v>
      </c>
      <c r="C7483" s="8">
        <v>0.10654293416508542</v>
      </c>
      <c r="E7483" s="8">
        <v>122964</v>
      </c>
      <c r="F7483" s="8">
        <v>0</v>
      </c>
      <c r="G7483" s="8" t="s">
        <v>102</v>
      </c>
    </row>
    <row r="7484" spans="1:7" x14ac:dyDescent="0.25">
      <c r="A7484" s="8">
        <v>170969</v>
      </c>
      <c r="B7484" s="8">
        <v>0</v>
      </c>
      <c r="C7484" s="8">
        <v>4.9003327043714025E-2</v>
      </c>
      <c r="E7484" s="8">
        <v>178107</v>
      </c>
      <c r="F7484" s="8">
        <v>0</v>
      </c>
      <c r="G7484" s="8" t="s">
        <v>102</v>
      </c>
    </row>
    <row r="7485" spans="1:7" x14ac:dyDescent="0.25">
      <c r="A7485" s="8">
        <v>45120</v>
      </c>
      <c r="B7485" s="8">
        <v>0</v>
      </c>
      <c r="C7485" s="8">
        <v>3.214493423404894E-2</v>
      </c>
      <c r="E7485" s="8">
        <v>127714</v>
      </c>
      <c r="F7485" s="8">
        <v>0</v>
      </c>
      <c r="G7485" s="8" t="s">
        <v>102</v>
      </c>
    </row>
    <row r="7486" spans="1:7" x14ac:dyDescent="0.25">
      <c r="A7486" s="8">
        <v>231428</v>
      </c>
      <c r="B7486" s="8">
        <v>0</v>
      </c>
      <c r="C7486" s="8">
        <v>0.18014184828512875</v>
      </c>
      <c r="E7486" s="8">
        <v>255744</v>
      </c>
      <c r="F7486" s="8">
        <v>0</v>
      </c>
      <c r="G7486" s="8" t="s">
        <v>102</v>
      </c>
    </row>
    <row r="7487" spans="1:7" x14ac:dyDescent="0.25">
      <c r="A7487" s="8">
        <v>13780</v>
      </c>
      <c r="B7487" s="8">
        <v>0</v>
      </c>
      <c r="C7487" s="8">
        <v>0.26683747928103496</v>
      </c>
      <c r="E7487" s="8">
        <v>200634</v>
      </c>
      <c r="F7487" s="8">
        <v>0</v>
      </c>
      <c r="G7487" s="8" t="s">
        <v>102</v>
      </c>
    </row>
    <row r="7488" spans="1:7" x14ac:dyDescent="0.25">
      <c r="A7488" s="8">
        <v>189556</v>
      </c>
      <c r="B7488" s="8">
        <v>0</v>
      </c>
      <c r="C7488" s="8">
        <v>5.9998907188180552E-2</v>
      </c>
      <c r="E7488" s="8">
        <v>237192</v>
      </c>
      <c r="F7488" s="8">
        <v>0</v>
      </c>
      <c r="G7488" s="8" t="s">
        <v>102</v>
      </c>
    </row>
    <row r="7489" spans="1:7" x14ac:dyDescent="0.25">
      <c r="A7489" s="8">
        <v>59522</v>
      </c>
      <c r="B7489" s="8">
        <v>0</v>
      </c>
      <c r="C7489" s="8">
        <v>5.3464391872712715E-2</v>
      </c>
      <c r="E7489" s="8">
        <v>70948</v>
      </c>
      <c r="F7489" s="8">
        <v>0</v>
      </c>
      <c r="G7489" s="8" t="s">
        <v>102</v>
      </c>
    </row>
    <row r="7490" spans="1:7" x14ac:dyDescent="0.25">
      <c r="A7490" s="8">
        <v>63266</v>
      </c>
      <c r="B7490" s="8">
        <v>0</v>
      </c>
      <c r="C7490" s="8">
        <v>0.36195212759769585</v>
      </c>
      <c r="E7490" s="8">
        <v>13829</v>
      </c>
      <c r="F7490" s="8">
        <v>0</v>
      </c>
      <c r="G7490" s="8" t="s">
        <v>102</v>
      </c>
    </row>
    <row r="7491" spans="1:7" x14ac:dyDescent="0.25">
      <c r="A7491" s="8">
        <v>9470</v>
      </c>
      <c r="B7491" s="8">
        <v>0</v>
      </c>
      <c r="C7491" s="8">
        <v>0.77449865974625509</v>
      </c>
      <c r="E7491" s="8">
        <v>223106</v>
      </c>
      <c r="F7491" s="8">
        <v>0</v>
      </c>
      <c r="G7491" s="8" t="s">
        <v>102</v>
      </c>
    </row>
    <row r="7492" spans="1:7" x14ac:dyDescent="0.25">
      <c r="A7492" s="8">
        <v>204719</v>
      </c>
      <c r="B7492" s="8">
        <v>0</v>
      </c>
      <c r="C7492" s="8">
        <v>0.26574907059363384</v>
      </c>
      <c r="E7492" s="8">
        <v>113812</v>
      </c>
      <c r="F7492" s="8">
        <v>0</v>
      </c>
      <c r="G7492" s="8" t="s">
        <v>102</v>
      </c>
    </row>
    <row r="7493" spans="1:7" x14ac:dyDescent="0.25">
      <c r="A7493" s="8">
        <v>259948</v>
      </c>
      <c r="B7493" s="8">
        <v>0</v>
      </c>
      <c r="C7493" s="8">
        <v>0.86413679996980841</v>
      </c>
      <c r="E7493" s="8">
        <v>69619</v>
      </c>
      <c r="F7493" s="8">
        <v>0</v>
      </c>
      <c r="G7493" s="8" t="s">
        <v>102</v>
      </c>
    </row>
    <row r="7494" spans="1:7" x14ac:dyDescent="0.25">
      <c r="A7494" s="8">
        <v>158375</v>
      </c>
      <c r="B7494" s="8">
        <v>0</v>
      </c>
      <c r="C7494" s="8">
        <v>0.42730943432703938</v>
      </c>
      <c r="E7494" s="8">
        <v>123002</v>
      </c>
      <c r="F7494" s="8">
        <v>0</v>
      </c>
      <c r="G7494" s="8" t="s">
        <v>102</v>
      </c>
    </row>
    <row r="7495" spans="1:7" x14ac:dyDescent="0.25">
      <c r="A7495" s="8">
        <v>249658</v>
      </c>
      <c r="B7495" s="8">
        <v>0</v>
      </c>
      <c r="C7495" s="8">
        <v>7.2252811206291193E-2</v>
      </c>
      <c r="E7495" s="8">
        <v>137037</v>
      </c>
      <c r="F7495" s="8">
        <v>0</v>
      </c>
      <c r="G7495" s="8" t="s">
        <v>102</v>
      </c>
    </row>
    <row r="7496" spans="1:7" x14ac:dyDescent="0.25">
      <c r="A7496" s="8">
        <v>93854</v>
      </c>
      <c r="B7496" s="8">
        <v>0</v>
      </c>
      <c r="C7496" s="8">
        <v>0.56770574394684692</v>
      </c>
      <c r="E7496" s="8">
        <v>176505</v>
      </c>
      <c r="F7496" s="8">
        <v>0</v>
      </c>
      <c r="G7496" s="8" t="s">
        <v>102</v>
      </c>
    </row>
    <row r="7497" spans="1:7" x14ac:dyDescent="0.25">
      <c r="A7497" s="8">
        <v>202090</v>
      </c>
      <c r="B7497" s="8">
        <v>0</v>
      </c>
      <c r="C7497" s="8">
        <v>0.85536957792745172</v>
      </c>
      <c r="E7497" s="8">
        <v>76792</v>
      </c>
      <c r="F7497" s="8">
        <v>0</v>
      </c>
      <c r="G7497" s="8" t="s">
        <v>102</v>
      </c>
    </row>
    <row r="7498" spans="1:7" x14ac:dyDescent="0.25">
      <c r="A7498" s="8">
        <v>1217</v>
      </c>
      <c r="B7498" s="8">
        <v>0</v>
      </c>
      <c r="C7498" s="8">
        <v>0.13332238958088216</v>
      </c>
      <c r="E7498" s="8">
        <v>19270</v>
      </c>
      <c r="F7498" s="8">
        <v>0</v>
      </c>
      <c r="G7498" s="8" t="s">
        <v>102</v>
      </c>
    </row>
    <row r="7499" spans="1:7" x14ac:dyDescent="0.25">
      <c r="A7499" s="8">
        <v>52859</v>
      </c>
      <c r="B7499" s="8">
        <v>0</v>
      </c>
      <c r="C7499" s="8">
        <v>0.32672070307241208</v>
      </c>
      <c r="E7499" s="8">
        <v>37747</v>
      </c>
      <c r="F7499" s="8">
        <v>0</v>
      </c>
      <c r="G7499" s="8" t="s">
        <v>102</v>
      </c>
    </row>
    <row r="7500" spans="1:7" x14ac:dyDescent="0.25">
      <c r="A7500" s="8">
        <v>314</v>
      </c>
      <c r="B7500" s="8">
        <v>0</v>
      </c>
      <c r="C7500" s="8">
        <v>0.34813666341449073</v>
      </c>
      <c r="E7500" s="8">
        <v>97069</v>
      </c>
      <c r="F7500" s="8">
        <v>0</v>
      </c>
      <c r="G7500" s="8" t="s">
        <v>102</v>
      </c>
    </row>
    <row r="7501" spans="1:7" x14ac:dyDescent="0.25">
      <c r="A7501" s="8">
        <v>127604</v>
      </c>
      <c r="B7501" s="8">
        <v>0</v>
      </c>
      <c r="C7501" s="8">
        <v>0.22145306373097168</v>
      </c>
      <c r="E7501" s="8">
        <v>185294</v>
      </c>
      <c r="F7501" s="8">
        <v>0</v>
      </c>
      <c r="G7501" s="8" t="s">
        <v>102</v>
      </c>
    </row>
    <row r="7502" spans="1:7" x14ac:dyDescent="0.25">
      <c r="A7502" s="8">
        <v>53566</v>
      </c>
      <c r="B7502" s="8">
        <v>0</v>
      </c>
      <c r="C7502" s="8">
        <v>1.7453025974246937E-2</v>
      </c>
      <c r="E7502" s="8">
        <v>31111</v>
      </c>
      <c r="F7502" s="8">
        <v>0</v>
      </c>
      <c r="G7502" s="8" t="s">
        <v>102</v>
      </c>
    </row>
    <row r="7503" spans="1:7" x14ac:dyDescent="0.25">
      <c r="A7503" s="8">
        <v>190419</v>
      </c>
      <c r="B7503" s="8">
        <v>0</v>
      </c>
      <c r="C7503" s="8">
        <v>0.13449075826063303</v>
      </c>
      <c r="E7503" s="8">
        <v>260524</v>
      </c>
      <c r="F7503" s="8">
        <v>0</v>
      </c>
      <c r="G7503" s="8" t="s">
        <v>102</v>
      </c>
    </row>
    <row r="7504" spans="1:7" x14ac:dyDescent="0.25">
      <c r="A7504" s="8">
        <v>252426</v>
      </c>
      <c r="B7504" s="8">
        <v>0</v>
      </c>
      <c r="C7504" s="8">
        <v>0.45904430380201222</v>
      </c>
      <c r="E7504" s="8">
        <v>18650</v>
      </c>
      <c r="F7504" s="8">
        <v>0</v>
      </c>
      <c r="G7504" s="8" t="s">
        <v>102</v>
      </c>
    </row>
    <row r="7505" spans="1:7" x14ac:dyDescent="0.25">
      <c r="A7505" s="8">
        <v>23708</v>
      </c>
      <c r="B7505" s="8">
        <v>0</v>
      </c>
      <c r="C7505" s="8">
        <v>0.43142461837116119</v>
      </c>
      <c r="E7505" s="8">
        <v>218714</v>
      </c>
      <c r="F7505" s="8">
        <v>0</v>
      </c>
      <c r="G7505" s="8" t="s">
        <v>102</v>
      </c>
    </row>
    <row r="7506" spans="1:7" x14ac:dyDescent="0.25">
      <c r="A7506" s="8">
        <v>219286</v>
      </c>
      <c r="B7506" s="8">
        <v>0</v>
      </c>
      <c r="C7506" s="8">
        <v>0.12223759335551328</v>
      </c>
      <c r="E7506" s="8">
        <v>209458</v>
      </c>
      <c r="F7506" s="8">
        <v>0</v>
      </c>
      <c r="G7506" s="8" t="s">
        <v>102</v>
      </c>
    </row>
    <row r="7507" spans="1:7" x14ac:dyDescent="0.25">
      <c r="A7507" s="8">
        <v>16338</v>
      </c>
      <c r="B7507" s="8">
        <v>0</v>
      </c>
      <c r="C7507" s="8">
        <v>0.27954687962539621</v>
      </c>
      <c r="E7507" s="8">
        <v>184680</v>
      </c>
      <c r="F7507" s="8">
        <v>0</v>
      </c>
      <c r="G7507" s="8" t="s">
        <v>102</v>
      </c>
    </row>
    <row r="7508" spans="1:7" x14ac:dyDescent="0.25">
      <c r="A7508" s="8">
        <v>96166</v>
      </c>
      <c r="B7508" s="8">
        <v>0</v>
      </c>
      <c r="C7508" s="8">
        <v>0.18495588660928969</v>
      </c>
      <c r="E7508" s="8">
        <v>56313</v>
      </c>
      <c r="F7508" s="8">
        <v>0</v>
      </c>
      <c r="G7508" s="8" t="s">
        <v>102</v>
      </c>
    </row>
    <row r="7509" spans="1:7" x14ac:dyDescent="0.25">
      <c r="A7509" s="8">
        <v>258534</v>
      </c>
      <c r="B7509" s="8">
        <v>0</v>
      </c>
      <c r="C7509" s="8">
        <v>0.18642555934500823</v>
      </c>
      <c r="E7509" s="8">
        <v>68691</v>
      </c>
      <c r="F7509" s="8">
        <v>0</v>
      </c>
      <c r="G7509" s="8" t="s">
        <v>102</v>
      </c>
    </row>
    <row r="7510" spans="1:7" x14ac:dyDescent="0.25">
      <c r="A7510" s="8">
        <v>205309</v>
      </c>
      <c r="B7510" s="8">
        <v>0</v>
      </c>
      <c r="C7510" s="8">
        <v>0.22465420484114762</v>
      </c>
      <c r="E7510" s="8">
        <v>32128</v>
      </c>
      <c r="F7510" s="8">
        <v>0</v>
      </c>
      <c r="G7510" s="8" t="s">
        <v>102</v>
      </c>
    </row>
    <row r="7511" spans="1:7" x14ac:dyDescent="0.25">
      <c r="A7511" s="8">
        <v>73604</v>
      </c>
      <c r="B7511" s="8">
        <v>0</v>
      </c>
      <c r="C7511" s="8">
        <v>5.0772178701960845E-2</v>
      </c>
      <c r="E7511" s="8">
        <v>165343</v>
      </c>
      <c r="F7511" s="8">
        <v>0</v>
      </c>
      <c r="G7511" s="8" t="s">
        <v>102</v>
      </c>
    </row>
    <row r="7512" spans="1:7" x14ac:dyDescent="0.25">
      <c r="A7512" s="8">
        <v>124195</v>
      </c>
      <c r="B7512" s="8">
        <v>0</v>
      </c>
      <c r="C7512" s="8">
        <v>4.1127905548337243E-2</v>
      </c>
      <c r="E7512" s="8">
        <v>77600</v>
      </c>
      <c r="F7512" s="8">
        <v>0</v>
      </c>
      <c r="G7512" s="8" t="s">
        <v>102</v>
      </c>
    </row>
    <row r="7513" spans="1:7" x14ac:dyDescent="0.25">
      <c r="A7513" s="8">
        <v>218073</v>
      </c>
      <c r="B7513" s="8">
        <v>0</v>
      </c>
      <c r="C7513" s="8">
        <v>0.79628249920682337</v>
      </c>
      <c r="E7513" s="8">
        <v>61723</v>
      </c>
      <c r="F7513" s="8">
        <v>0</v>
      </c>
      <c r="G7513" s="8" t="s">
        <v>102</v>
      </c>
    </row>
    <row r="7514" spans="1:7" x14ac:dyDescent="0.25">
      <c r="A7514" s="8">
        <v>56424</v>
      </c>
      <c r="B7514" s="8">
        <v>0</v>
      </c>
      <c r="C7514" s="8">
        <v>0.34815269776058394</v>
      </c>
      <c r="E7514" s="8">
        <v>214639</v>
      </c>
      <c r="F7514" s="8">
        <v>0</v>
      </c>
      <c r="G7514" s="8" t="s">
        <v>102</v>
      </c>
    </row>
    <row r="7515" spans="1:7" x14ac:dyDescent="0.25">
      <c r="A7515" s="8">
        <v>180661</v>
      </c>
      <c r="B7515" s="8">
        <v>0</v>
      </c>
      <c r="C7515" s="8">
        <v>0.72314920292267582</v>
      </c>
      <c r="E7515" s="8">
        <v>37235</v>
      </c>
      <c r="F7515" s="8">
        <v>0</v>
      </c>
      <c r="G7515" s="8" t="s">
        <v>102</v>
      </c>
    </row>
    <row r="7516" spans="1:7" x14ac:dyDescent="0.25">
      <c r="A7516" s="8">
        <v>147317</v>
      </c>
      <c r="B7516" s="8">
        <v>0</v>
      </c>
      <c r="C7516" s="8">
        <v>5.2904465274980814E-2</v>
      </c>
      <c r="E7516" s="8">
        <v>84524</v>
      </c>
      <c r="F7516" s="8">
        <v>0</v>
      </c>
      <c r="G7516" s="8" t="s">
        <v>102</v>
      </c>
    </row>
    <row r="7517" spans="1:7" x14ac:dyDescent="0.25">
      <c r="A7517" s="8">
        <v>58245</v>
      </c>
      <c r="B7517" s="8">
        <v>0</v>
      </c>
      <c r="C7517" s="8">
        <v>0.17629965314605403</v>
      </c>
      <c r="E7517" s="8">
        <v>216248</v>
      </c>
      <c r="F7517" s="8">
        <v>0</v>
      </c>
      <c r="G7517" s="8" t="s">
        <v>102</v>
      </c>
    </row>
    <row r="7518" spans="1:7" x14ac:dyDescent="0.25">
      <c r="A7518" s="8">
        <v>98851</v>
      </c>
      <c r="B7518" s="8">
        <v>0</v>
      </c>
      <c r="C7518" s="8">
        <v>0.22391555197096205</v>
      </c>
      <c r="E7518" s="8">
        <v>111241</v>
      </c>
      <c r="F7518" s="8">
        <v>0</v>
      </c>
      <c r="G7518" s="8" t="s">
        <v>102</v>
      </c>
    </row>
    <row r="7519" spans="1:7" x14ac:dyDescent="0.25">
      <c r="A7519" s="8">
        <v>50638</v>
      </c>
      <c r="B7519" s="8">
        <v>0</v>
      </c>
      <c r="C7519" s="8">
        <v>0.37052945986430263</v>
      </c>
      <c r="E7519" s="8">
        <v>170250</v>
      </c>
      <c r="F7519" s="8">
        <v>0</v>
      </c>
      <c r="G7519" s="8" t="s">
        <v>102</v>
      </c>
    </row>
    <row r="7520" spans="1:7" x14ac:dyDescent="0.25">
      <c r="A7520" s="8">
        <v>235311</v>
      </c>
      <c r="B7520" s="8">
        <v>0</v>
      </c>
      <c r="C7520" s="8">
        <v>0.37849098462164721</v>
      </c>
      <c r="E7520" s="8">
        <v>72411</v>
      </c>
      <c r="F7520" s="8">
        <v>0</v>
      </c>
      <c r="G7520" s="8" t="s">
        <v>102</v>
      </c>
    </row>
    <row r="7521" spans="1:7" x14ac:dyDescent="0.25">
      <c r="A7521" s="8">
        <v>5974</v>
      </c>
      <c r="B7521" s="8">
        <v>0</v>
      </c>
      <c r="C7521" s="8">
        <v>0.5318574645830908</v>
      </c>
      <c r="E7521" s="8">
        <v>163390</v>
      </c>
      <c r="F7521" s="8">
        <v>0</v>
      </c>
      <c r="G7521" s="8" t="s">
        <v>102</v>
      </c>
    </row>
    <row r="7522" spans="1:7" x14ac:dyDescent="0.25">
      <c r="A7522" s="8">
        <v>103394</v>
      </c>
      <c r="B7522" s="8">
        <v>0</v>
      </c>
      <c r="C7522" s="8">
        <v>0.12849633346720665</v>
      </c>
      <c r="E7522" s="8">
        <v>212078</v>
      </c>
      <c r="F7522" s="8">
        <v>0</v>
      </c>
      <c r="G7522" s="8" t="s">
        <v>102</v>
      </c>
    </row>
    <row r="7523" spans="1:7" x14ac:dyDescent="0.25">
      <c r="A7523" s="8">
        <v>118839</v>
      </c>
      <c r="B7523" s="8">
        <v>0</v>
      </c>
      <c r="C7523" s="8">
        <v>0.19109833401107554</v>
      </c>
      <c r="E7523" s="8">
        <v>243447</v>
      </c>
      <c r="F7523" s="8">
        <v>0</v>
      </c>
      <c r="G7523" s="8" t="s">
        <v>102</v>
      </c>
    </row>
    <row r="7524" spans="1:7" x14ac:dyDescent="0.25">
      <c r="A7524" s="8">
        <v>15268</v>
      </c>
      <c r="B7524" s="8">
        <v>0</v>
      </c>
      <c r="C7524" s="8">
        <v>5.0848799759279695E-2</v>
      </c>
      <c r="E7524" s="8">
        <v>246009</v>
      </c>
      <c r="F7524" s="8">
        <v>0</v>
      </c>
      <c r="G7524" s="8" t="s">
        <v>102</v>
      </c>
    </row>
    <row r="7525" spans="1:7" x14ac:dyDescent="0.25">
      <c r="A7525" s="8">
        <v>95783</v>
      </c>
      <c r="B7525" s="8">
        <v>0</v>
      </c>
      <c r="C7525" s="8">
        <v>1.8641919928780698E-2</v>
      </c>
      <c r="E7525" s="8">
        <v>16957</v>
      </c>
      <c r="F7525" s="8">
        <v>0</v>
      </c>
      <c r="G7525" s="8" t="s">
        <v>102</v>
      </c>
    </row>
    <row r="7526" spans="1:7" x14ac:dyDescent="0.25">
      <c r="A7526" s="8">
        <v>48518</v>
      </c>
      <c r="B7526" s="8">
        <v>0</v>
      </c>
      <c r="C7526" s="8">
        <v>2.1614731703286236E-2</v>
      </c>
      <c r="E7526" s="8">
        <v>240661</v>
      </c>
      <c r="F7526" s="8">
        <v>0</v>
      </c>
      <c r="G7526" s="8" t="s">
        <v>102</v>
      </c>
    </row>
    <row r="7527" spans="1:7" x14ac:dyDescent="0.25">
      <c r="A7527" s="8">
        <v>38385</v>
      </c>
      <c r="B7527" s="8">
        <v>0</v>
      </c>
      <c r="C7527" s="8">
        <v>0.63948760617925426</v>
      </c>
      <c r="E7527" s="8">
        <v>96521</v>
      </c>
      <c r="F7527" s="8">
        <v>0</v>
      </c>
      <c r="G7527" s="8" t="s">
        <v>102</v>
      </c>
    </row>
    <row r="7528" spans="1:7" x14ac:dyDescent="0.25">
      <c r="A7528" s="8">
        <v>184256</v>
      </c>
      <c r="B7528" s="8">
        <v>0</v>
      </c>
      <c r="C7528" s="8">
        <v>0.52929474351984684</v>
      </c>
      <c r="E7528" s="8">
        <v>207002</v>
      </c>
      <c r="F7528" s="8">
        <v>0</v>
      </c>
      <c r="G7528" s="8" t="s">
        <v>102</v>
      </c>
    </row>
    <row r="7529" spans="1:7" x14ac:dyDescent="0.25">
      <c r="A7529" s="8">
        <v>128752</v>
      </c>
      <c r="B7529" s="8">
        <v>0</v>
      </c>
      <c r="C7529" s="8">
        <v>9.2665921645074964E-2</v>
      </c>
      <c r="E7529" s="8">
        <v>185161</v>
      </c>
      <c r="F7529" s="8">
        <v>0</v>
      </c>
      <c r="G7529" s="8" t="s">
        <v>102</v>
      </c>
    </row>
    <row r="7530" spans="1:7" x14ac:dyDescent="0.25">
      <c r="A7530" s="8">
        <v>18237</v>
      </c>
      <c r="B7530" s="8">
        <v>0</v>
      </c>
      <c r="C7530" s="8">
        <v>0.15406881760680546</v>
      </c>
      <c r="E7530" s="8">
        <v>100005</v>
      </c>
      <c r="F7530" s="8">
        <v>0</v>
      </c>
      <c r="G7530" s="8" t="s">
        <v>102</v>
      </c>
    </row>
    <row r="7531" spans="1:7" x14ac:dyDescent="0.25">
      <c r="A7531" s="8">
        <v>12624</v>
      </c>
      <c r="B7531" s="8">
        <v>0</v>
      </c>
      <c r="C7531" s="8">
        <v>0.81959510663989532</v>
      </c>
      <c r="E7531" s="8">
        <v>191085</v>
      </c>
      <c r="F7531" s="8">
        <v>0</v>
      </c>
      <c r="G7531" s="8" t="s">
        <v>102</v>
      </c>
    </row>
    <row r="7532" spans="1:7" x14ac:dyDescent="0.25">
      <c r="A7532" s="8">
        <v>202337</v>
      </c>
      <c r="B7532" s="8">
        <v>0</v>
      </c>
      <c r="C7532" s="8">
        <v>0.14044259007080478</v>
      </c>
      <c r="E7532" s="8">
        <v>19851</v>
      </c>
      <c r="F7532" s="8">
        <v>0</v>
      </c>
      <c r="G7532" s="8" t="s">
        <v>102</v>
      </c>
    </row>
    <row r="7533" spans="1:7" x14ac:dyDescent="0.25">
      <c r="A7533" s="8">
        <v>79954</v>
      </c>
      <c r="B7533" s="8">
        <v>0</v>
      </c>
      <c r="C7533" s="8">
        <v>2.6304595189931019E-2</v>
      </c>
      <c r="E7533" s="8">
        <v>210402</v>
      </c>
      <c r="F7533" s="8">
        <v>0</v>
      </c>
      <c r="G7533" s="8" t="s">
        <v>102</v>
      </c>
    </row>
    <row r="7534" spans="1:7" x14ac:dyDescent="0.25">
      <c r="A7534" s="8">
        <v>84865</v>
      </c>
      <c r="B7534" s="8">
        <v>0</v>
      </c>
      <c r="C7534" s="8">
        <v>0.52466136844942224</v>
      </c>
      <c r="E7534" s="8">
        <v>183875</v>
      </c>
      <c r="F7534" s="8">
        <v>0</v>
      </c>
      <c r="G7534" s="8" t="s">
        <v>102</v>
      </c>
    </row>
    <row r="7535" spans="1:7" x14ac:dyDescent="0.25">
      <c r="A7535" s="8">
        <v>33694</v>
      </c>
      <c r="B7535" s="8">
        <v>0</v>
      </c>
      <c r="C7535" s="8">
        <v>7.880895763530342E-2</v>
      </c>
      <c r="E7535" s="8">
        <v>123230</v>
      </c>
      <c r="F7535" s="8">
        <v>0</v>
      </c>
      <c r="G7535" s="8" t="s">
        <v>102</v>
      </c>
    </row>
    <row r="7536" spans="1:7" x14ac:dyDescent="0.25">
      <c r="A7536" s="8">
        <v>28129</v>
      </c>
      <c r="B7536" s="8">
        <v>0</v>
      </c>
      <c r="C7536" s="8">
        <v>0.60345284120795106</v>
      </c>
      <c r="E7536" s="8">
        <v>46438</v>
      </c>
      <c r="F7536" s="8">
        <v>0</v>
      </c>
      <c r="G7536" s="8" t="s">
        <v>102</v>
      </c>
    </row>
    <row r="7537" spans="1:7" x14ac:dyDescent="0.25">
      <c r="A7537" s="8">
        <v>87134</v>
      </c>
      <c r="B7537" s="8">
        <v>0</v>
      </c>
      <c r="C7537" s="8">
        <v>0.20071824061399485</v>
      </c>
      <c r="E7537" s="8">
        <v>251287</v>
      </c>
      <c r="F7537" s="8">
        <v>0</v>
      </c>
      <c r="G7537" s="8" t="s">
        <v>102</v>
      </c>
    </row>
    <row r="7538" spans="1:7" x14ac:dyDescent="0.25">
      <c r="A7538" s="8">
        <v>29917</v>
      </c>
      <c r="B7538" s="8">
        <v>0</v>
      </c>
      <c r="C7538" s="8">
        <v>0.34888494125280184</v>
      </c>
      <c r="E7538" s="8">
        <v>69308</v>
      </c>
      <c r="F7538" s="8">
        <v>0</v>
      </c>
      <c r="G7538" s="8" t="s">
        <v>102</v>
      </c>
    </row>
    <row r="7539" spans="1:7" x14ac:dyDescent="0.25">
      <c r="A7539" s="8">
        <v>24236</v>
      </c>
      <c r="B7539" s="8">
        <v>0</v>
      </c>
      <c r="C7539" s="8">
        <v>0.14310059390823554</v>
      </c>
      <c r="E7539" s="8">
        <v>236697</v>
      </c>
      <c r="F7539" s="8">
        <v>0</v>
      </c>
      <c r="G7539" s="8" t="s">
        <v>102</v>
      </c>
    </row>
    <row r="7540" spans="1:7" x14ac:dyDescent="0.25">
      <c r="A7540" s="8">
        <v>147549</v>
      </c>
      <c r="B7540" s="8">
        <v>0</v>
      </c>
      <c r="C7540" s="8">
        <v>0.11540425547922006</v>
      </c>
      <c r="E7540" s="8">
        <v>124397</v>
      </c>
      <c r="F7540" s="8">
        <v>0</v>
      </c>
      <c r="G7540" s="8" t="s">
        <v>102</v>
      </c>
    </row>
    <row r="7541" spans="1:7" x14ac:dyDescent="0.25">
      <c r="A7541" s="8">
        <v>102974</v>
      </c>
      <c r="B7541" s="8">
        <v>0</v>
      </c>
      <c r="C7541" s="8">
        <v>0.7921748934487497</v>
      </c>
      <c r="E7541" s="8">
        <v>103310</v>
      </c>
      <c r="F7541" s="8">
        <v>0</v>
      </c>
      <c r="G7541" s="8" t="s">
        <v>102</v>
      </c>
    </row>
    <row r="7542" spans="1:7" x14ac:dyDescent="0.25">
      <c r="A7542" s="8">
        <v>61723</v>
      </c>
      <c r="B7542" s="8">
        <v>0</v>
      </c>
      <c r="C7542" s="8">
        <v>6.9874534909234814E-2</v>
      </c>
      <c r="E7542" s="8">
        <v>203118</v>
      </c>
      <c r="F7542" s="8">
        <v>0</v>
      </c>
      <c r="G7542" s="8" t="s">
        <v>102</v>
      </c>
    </row>
    <row r="7543" spans="1:7" x14ac:dyDescent="0.25">
      <c r="A7543" s="8">
        <v>213629</v>
      </c>
      <c r="B7543" s="8">
        <v>0</v>
      </c>
      <c r="C7543" s="8">
        <v>0.75739537395564682</v>
      </c>
      <c r="E7543" s="8">
        <v>112761</v>
      </c>
      <c r="F7543" s="8">
        <v>0</v>
      </c>
      <c r="G7543" s="8" t="s">
        <v>102</v>
      </c>
    </row>
    <row r="7544" spans="1:7" x14ac:dyDescent="0.25">
      <c r="A7544" s="8">
        <v>34577</v>
      </c>
      <c r="B7544" s="8">
        <v>0</v>
      </c>
      <c r="C7544" s="8">
        <v>7.4970409846504688E-2</v>
      </c>
      <c r="E7544" s="8">
        <v>246310</v>
      </c>
      <c r="F7544" s="8">
        <v>0</v>
      </c>
      <c r="G7544" s="8" t="s">
        <v>102</v>
      </c>
    </row>
    <row r="7545" spans="1:7" x14ac:dyDescent="0.25">
      <c r="A7545" s="8">
        <v>34651</v>
      </c>
      <c r="B7545" s="8">
        <v>0</v>
      </c>
      <c r="C7545" s="8">
        <v>0.18541157632854058</v>
      </c>
      <c r="E7545" s="8">
        <v>37053</v>
      </c>
      <c r="F7545" s="8">
        <v>0</v>
      </c>
      <c r="G7545" s="8" t="s">
        <v>102</v>
      </c>
    </row>
    <row r="7546" spans="1:7" x14ac:dyDescent="0.25">
      <c r="A7546" s="8">
        <v>132912</v>
      </c>
      <c r="B7546" s="8">
        <v>0</v>
      </c>
      <c r="C7546" s="8">
        <v>7.5978202947361698E-2</v>
      </c>
      <c r="E7546" s="8">
        <v>58598</v>
      </c>
      <c r="F7546" s="8">
        <v>0</v>
      </c>
      <c r="G7546" s="8" t="s">
        <v>102</v>
      </c>
    </row>
    <row r="7547" spans="1:7" x14ac:dyDescent="0.25">
      <c r="A7547" s="8">
        <v>133515</v>
      </c>
      <c r="B7547" s="8">
        <v>0</v>
      </c>
      <c r="C7547" s="8">
        <v>8.7308576624088724E-2</v>
      </c>
      <c r="E7547" s="8">
        <v>93973</v>
      </c>
      <c r="F7547" s="8">
        <v>0</v>
      </c>
      <c r="G7547" s="8" t="s">
        <v>102</v>
      </c>
    </row>
    <row r="7548" spans="1:7" x14ac:dyDescent="0.25">
      <c r="A7548" s="8">
        <v>69899</v>
      </c>
      <c r="B7548" s="8">
        <v>0</v>
      </c>
      <c r="C7548" s="8">
        <v>0.13117037839468348</v>
      </c>
      <c r="E7548" s="8">
        <v>249529</v>
      </c>
      <c r="F7548" s="8">
        <v>0</v>
      </c>
      <c r="G7548" s="8" t="s">
        <v>102</v>
      </c>
    </row>
    <row r="7549" spans="1:7" x14ac:dyDescent="0.25">
      <c r="A7549" s="8">
        <v>8183</v>
      </c>
      <c r="B7549" s="8">
        <v>0</v>
      </c>
      <c r="C7549" s="8">
        <v>5.6382826398556123E-2</v>
      </c>
      <c r="E7549" s="8">
        <v>246928</v>
      </c>
      <c r="F7549" s="8">
        <v>0</v>
      </c>
      <c r="G7549" s="8" t="s">
        <v>102</v>
      </c>
    </row>
    <row r="7550" spans="1:7" x14ac:dyDescent="0.25">
      <c r="A7550" s="8">
        <v>73128</v>
      </c>
      <c r="B7550" s="8">
        <v>0</v>
      </c>
      <c r="C7550" s="8">
        <v>2.4652647149618158E-2</v>
      </c>
      <c r="E7550" s="8">
        <v>141070</v>
      </c>
      <c r="F7550" s="8">
        <v>0</v>
      </c>
      <c r="G7550" s="8" t="s">
        <v>102</v>
      </c>
    </row>
    <row r="7551" spans="1:7" x14ac:dyDescent="0.25">
      <c r="A7551" s="8">
        <v>86606</v>
      </c>
      <c r="B7551" s="8">
        <v>0</v>
      </c>
      <c r="C7551" s="8">
        <v>4.9455640992647168E-2</v>
      </c>
      <c r="E7551" s="8">
        <v>186645</v>
      </c>
      <c r="F7551" s="8">
        <v>0</v>
      </c>
      <c r="G7551" s="8" t="s">
        <v>102</v>
      </c>
    </row>
    <row r="7552" spans="1:7" x14ac:dyDescent="0.25">
      <c r="A7552" s="8">
        <v>150947</v>
      </c>
      <c r="B7552" s="8">
        <v>0</v>
      </c>
      <c r="C7552" s="8">
        <v>1.6853087258917498E-2</v>
      </c>
      <c r="E7552" s="8">
        <v>215975</v>
      </c>
      <c r="F7552" s="8">
        <v>0</v>
      </c>
      <c r="G7552" s="8" t="s">
        <v>102</v>
      </c>
    </row>
    <row r="7553" spans="1:7" x14ac:dyDescent="0.25">
      <c r="A7553" s="8">
        <v>11524</v>
      </c>
      <c r="B7553" s="8">
        <v>0</v>
      </c>
      <c r="C7553" s="8">
        <v>0.10412569468743799</v>
      </c>
      <c r="E7553" s="8">
        <v>186621</v>
      </c>
      <c r="F7553" s="8">
        <v>0</v>
      </c>
      <c r="G7553" s="8" t="s">
        <v>102</v>
      </c>
    </row>
    <row r="7554" spans="1:7" x14ac:dyDescent="0.25">
      <c r="A7554" s="8">
        <v>108693</v>
      </c>
      <c r="B7554" s="8">
        <v>0</v>
      </c>
      <c r="C7554" s="8">
        <v>1.7418584238429638E-2</v>
      </c>
      <c r="E7554" s="8">
        <v>232470</v>
      </c>
      <c r="F7554" s="8">
        <v>0</v>
      </c>
      <c r="G7554" s="8" t="s">
        <v>102</v>
      </c>
    </row>
    <row r="7555" spans="1:7" x14ac:dyDescent="0.25">
      <c r="A7555" s="8">
        <v>120522</v>
      </c>
      <c r="B7555" s="8">
        <v>0</v>
      </c>
      <c r="C7555" s="8">
        <v>0.32829945002487065</v>
      </c>
      <c r="E7555" s="8">
        <v>84691</v>
      </c>
      <c r="F7555" s="8">
        <v>0</v>
      </c>
      <c r="G7555" s="8" t="s">
        <v>102</v>
      </c>
    </row>
    <row r="7556" spans="1:7" x14ac:dyDescent="0.25">
      <c r="A7556" s="8">
        <v>228890</v>
      </c>
      <c r="B7556" s="8">
        <v>0</v>
      </c>
      <c r="C7556" s="8">
        <v>7.3209606525415166E-2</v>
      </c>
      <c r="E7556" s="8">
        <v>40736</v>
      </c>
      <c r="F7556" s="8">
        <v>0</v>
      </c>
      <c r="G7556" s="8" t="s">
        <v>102</v>
      </c>
    </row>
    <row r="7557" spans="1:7" x14ac:dyDescent="0.25">
      <c r="A7557" s="8">
        <v>113579</v>
      </c>
      <c r="B7557" s="8">
        <v>0</v>
      </c>
      <c r="C7557" s="8">
        <v>0.78727651600223281</v>
      </c>
      <c r="E7557" s="8">
        <v>38284</v>
      </c>
      <c r="F7557" s="8">
        <v>0</v>
      </c>
      <c r="G7557" s="8" t="s">
        <v>102</v>
      </c>
    </row>
    <row r="7558" spans="1:7" x14ac:dyDescent="0.25">
      <c r="A7558" s="8">
        <v>11549</v>
      </c>
      <c r="B7558" s="8">
        <v>0</v>
      </c>
      <c r="C7558" s="8">
        <v>0.72669605117626712</v>
      </c>
      <c r="E7558" s="8">
        <v>164785</v>
      </c>
      <c r="F7558" s="8">
        <v>0</v>
      </c>
      <c r="G7558" s="8" t="s">
        <v>102</v>
      </c>
    </row>
    <row r="7559" spans="1:7" x14ac:dyDescent="0.25">
      <c r="A7559" s="8">
        <v>163888</v>
      </c>
      <c r="B7559" s="8">
        <v>0</v>
      </c>
      <c r="C7559" s="8">
        <v>5.2318004067599691E-2</v>
      </c>
      <c r="E7559" s="8">
        <v>143432</v>
      </c>
      <c r="F7559" s="8">
        <v>0</v>
      </c>
      <c r="G7559" s="8" t="s">
        <v>102</v>
      </c>
    </row>
    <row r="7560" spans="1:7" x14ac:dyDescent="0.25">
      <c r="A7560" s="8">
        <v>212503</v>
      </c>
      <c r="B7560" s="8">
        <v>0</v>
      </c>
      <c r="C7560" s="8">
        <v>0.31255202227063011</v>
      </c>
      <c r="E7560" s="8">
        <v>127578</v>
      </c>
      <c r="F7560" s="8">
        <v>0</v>
      </c>
      <c r="G7560" s="8" t="s">
        <v>102</v>
      </c>
    </row>
    <row r="7561" spans="1:7" x14ac:dyDescent="0.25">
      <c r="A7561" s="8">
        <v>96121</v>
      </c>
      <c r="B7561" s="8">
        <v>0</v>
      </c>
      <c r="C7561" s="8">
        <v>0.25334905876143621</v>
      </c>
      <c r="E7561" s="8">
        <v>257714</v>
      </c>
      <c r="F7561" s="8">
        <v>0</v>
      </c>
      <c r="G7561" s="8" t="s">
        <v>102</v>
      </c>
    </row>
    <row r="7562" spans="1:7" x14ac:dyDescent="0.25">
      <c r="A7562" s="8">
        <v>23249</v>
      </c>
      <c r="B7562" s="8">
        <v>0</v>
      </c>
      <c r="C7562" s="8">
        <v>0.2618532898462903</v>
      </c>
      <c r="E7562" s="8">
        <v>80820</v>
      </c>
      <c r="F7562" s="8">
        <v>0</v>
      </c>
      <c r="G7562" s="8" t="s">
        <v>102</v>
      </c>
    </row>
    <row r="7563" spans="1:7" x14ac:dyDescent="0.25">
      <c r="A7563" s="8">
        <v>141626</v>
      </c>
      <c r="B7563" s="8">
        <v>0</v>
      </c>
      <c r="C7563" s="8">
        <v>0.177300832512996</v>
      </c>
      <c r="E7563" s="8">
        <v>68403</v>
      </c>
      <c r="F7563" s="8">
        <v>0</v>
      </c>
      <c r="G7563" s="8" t="s">
        <v>102</v>
      </c>
    </row>
    <row r="7564" spans="1:7" x14ac:dyDescent="0.25">
      <c r="A7564" s="8">
        <v>43736</v>
      </c>
      <c r="B7564" s="8">
        <v>0</v>
      </c>
      <c r="C7564" s="8">
        <v>0.85768721382971791</v>
      </c>
      <c r="E7564" s="8">
        <v>157868</v>
      </c>
      <c r="F7564" s="8">
        <v>0</v>
      </c>
      <c r="G7564" s="8" t="s">
        <v>102</v>
      </c>
    </row>
    <row r="7565" spans="1:7" x14ac:dyDescent="0.25">
      <c r="A7565" s="8">
        <v>228125</v>
      </c>
      <c r="B7565" s="8">
        <v>0</v>
      </c>
      <c r="C7565" s="8">
        <v>0.39941825351329785</v>
      </c>
      <c r="E7565" s="8">
        <v>103411</v>
      </c>
      <c r="F7565" s="8">
        <v>0</v>
      </c>
      <c r="G7565" s="8" t="s">
        <v>102</v>
      </c>
    </row>
    <row r="7566" spans="1:7" x14ac:dyDescent="0.25">
      <c r="A7566" s="8">
        <v>116640</v>
      </c>
      <c r="B7566" s="8">
        <v>0</v>
      </c>
      <c r="C7566" s="8">
        <v>8.076653607916405E-2</v>
      </c>
      <c r="E7566" s="8">
        <v>125205</v>
      </c>
      <c r="F7566" s="8">
        <v>0</v>
      </c>
      <c r="G7566" s="8" t="s">
        <v>102</v>
      </c>
    </row>
    <row r="7567" spans="1:7" x14ac:dyDescent="0.25">
      <c r="A7567" s="8">
        <v>234657</v>
      </c>
      <c r="B7567" s="8">
        <v>0</v>
      </c>
      <c r="C7567" s="8">
        <v>0.10471229438897238</v>
      </c>
      <c r="E7567" s="8">
        <v>247677</v>
      </c>
      <c r="F7567" s="8">
        <v>0</v>
      </c>
      <c r="G7567" s="8" t="s">
        <v>102</v>
      </c>
    </row>
    <row r="7568" spans="1:7" x14ac:dyDescent="0.25">
      <c r="A7568" s="8">
        <v>114404</v>
      </c>
      <c r="B7568" s="8">
        <v>0</v>
      </c>
      <c r="C7568" s="8">
        <v>6.8622486945389888E-2</v>
      </c>
      <c r="E7568" s="8">
        <v>76974</v>
      </c>
      <c r="F7568" s="8">
        <v>0</v>
      </c>
      <c r="G7568" s="8" t="s">
        <v>102</v>
      </c>
    </row>
    <row r="7569" spans="1:7" x14ac:dyDescent="0.25">
      <c r="A7569" s="8">
        <v>142694</v>
      </c>
      <c r="B7569" s="8">
        <v>0</v>
      </c>
      <c r="C7569" s="8">
        <v>0.19760187868392862</v>
      </c>
      <c r="E7569" s="8">
        <v>22392</v>
      </c>
      <c r="F7569" s="8">
        <v>0</v>
      </c>
      <c r="G7569" s="8" t="s">
        <v>102</v>
      </c>
    </row>
    <row r="7570" spans="1:7" x14ac:dyDescent="0.25">
      <c r="A7570" s="8">
        <v>248584</v>
      </c>
      <c r="B7570" s="8">
        <v>0</v>
      </c>
      <c r="C7570" s="8">
        <v>0.40664606130809117</v>
      </c>
      <c r="E7570" s="8">
        <v>132855</v>
      </c>
      <c r="F7570" s="8">
        <v>0</v>
      </c>
      <c r="G7570" s="8" t="s">
        <v>102</v>
      </c>
    </row>
    <row r="7571" spans="1:7" x14ac:dyDescent="0.25">
      <c r="A7571" s="8">
        <v>188428</v>
      </c>
      <c r="B7571" s="8">
        <v>0</v>
      </c>
      <c r="C7571" s="8">
        <v>0.29361211299715501</v>
      </c>
      <c r="E7571" s="8">
        <v>122143</v>
      </c>
      <c r="F7571" s="8">
        <v>0</v>
      </c>
      <c r="G7571" s="8" t="s">
        <v>102</v>
      </c>
    </row>
    <row r="7572" spans="1:7" x14ac:dyDescent="0.25">
      <c r="A7572" s="8">
        <v>115020</v>
      </c>
      <c r="B7572" s="8">
        <v>0</v>
      </c>
      <c r="C7572" s="8">
        <v>0.49810017374556692</v>
      </c>
      <c r="E7572" s="8">
        <v>28057</v>
      </c>
      <c r="F7572" s="8">
        <v>0</v>
      </c>
      <c r="G7572" s="8" t="s">
        <v>102</v>
      </c>
    </row>
    <row r="7573" spans="1:7" x14ac:dyDescent="0.25">
      <c r="A7573" s="8">
        <v>244142</v>
      </c>
      <c r="B7573" s="8">
        <v>0</v>
      </c>
      <c r="C7573" s="8">
        <v>0.26989083804933889</v>
      </c>
      <c r="E7573" s="8">
        <v>156180</v>
      </c>
      <c r="F7573" s="8">
        <v>0</v>
      </c>
      <c r="G7573" s="8" t="s">
        <v>102</v>
      </c>
    </row>
    <row r="7574" spans="1:7" x14ac:dyDescent="0.25">
      <c r="A7574" s="8">
        <v>215682</v>
      </c>
      <c r="B7574" s="8">
        <v>0</v>
      </c>
      <c r="C7574" s="8">
        <v>1.2471237416004309E-2</v>
      </c>
      <c r="E7574" s="8">
        <v>248094</v>
      </c>
      <c r="F7574" s="8">
        <v>0</v>
      </c>
      <c r="G7574" s="8" t="s">
        <v>102</v>
      </c>
    </row>
    <row r="7575" spans="1:7" x14ac:dyDescent="0.25">
      <c r="A7575" s="8">
        <v>47410</v>
      </c>
      <c r="B7575" s="8">
        <v>0</v>
      </c>
      <c r="C7575" s="8">
        <v>6.0668929738638003E-3</v>
      </c>
      <c r="E7575" s="8">
        <v>31922</v>
      </c>
      <c r="F7575" s="8">
        <v>0</v>
      </c>
      <c r="G7575" s="8" t="s">
        <v>102</v>
      </c>
    </row>
    <row r="7576" spans="1:7" x14ac:dyDescent="0.25">
      <c r="A7576" s="8">
        <v>169881</v>
      </c>
      <c r="B7576" s="8">
        <v>0</v>
      </c>
      <c r="C7576" s="8">
        <v>8.9096525171465241E-2</v>
      </c>
      <c r="E7576" s="8">
        <v>156441</v>
      </c>
      <c r="F7576" s="8">
        <v>0</v>
      </c>
      <c r="G7576" s="8" t="s">
        <v>102</v>
      </c>
    </row>
    <row r="7577" spans="1:7" x14ac:dyDescent="0.25">
      <c r="A7577" s="8">
        <v>126098</v>
      </c>
      <c r="B7577" s="8">
        <v>0</v>
      </c>
      <c r="C7577" s="8">
        <v>0.80680482073339255</v>
      </c>
      <c r="E7577" s="8">
        <v>144830</v>
      </c>
      <c r="F7577" s="8">
        <v>0</v>
      </c>
      <c r="G7577" s="8" t="s">
        <v>102</v>
      </c>
    </row>
    <row r="7578" spans="1:7" x14ac:dyDescent="0.25">
      <c r="A7578" s="8">
        <v>145270</v>
      </c>
      <c r="B7578" s="8">
        <v>0</v>
      </c>
      <c r="C7578" s="8">
        <v>0.19950996453876324</v>
      </c>
      <c r="E7578" s="8">
        <v>230544</v>
      </c>
      <c r="F7578" s="8">
        <v>0</v>
      </c>
      <c r="G7578" s="8" t="s">
        <v>102</v>
      </c>
    </row>
    <row r="7579" spans="1:7" x14ac:dyDescent="0.25">
      <c r="A7579" s="8">
        <v>254826</v>
      </c>
      <c r="B7579" s="8">
        <v>0</v>
      </c>
      <c r="C7579" s="8">
        <v>0.21113727864018483</v>
      </c>
      <c r="E7579" s="8">
        <v>119378</v>
      </c>
      <c r="F7579" s="8">
        <v>0</v>
      </c>
      <c r="G7579" s="8" t="s">
        <v>102</v>
      </c>
    </row>
    <row r="7580" spans="1:7" x14ac:dyDescent="0.25">
      <c r="A7580" s="8">
        <v>172157</v>
      </c>
      <c r="B7580" s="8">
        <v>0</v>
      </c>
      <c r="C7580" s="8">
        <v>0.2642851057914738</v>
      </c>
      <c r="E7580" s="8">
        <v>65818</v>
      </c>
      <c r="F7580" s="8">
        <v>0</v>
      </c>
      <c r="G7580" s="8" t="s">
        <v>102</v>
      </c>
    </row>
    <row r="7581" spans="1:7" x14ac:dyDescent="0.25">
      <c r="A7581" s="8">
        <v>127550</v>
      </c>
      <c r="B7581" s="8">
        <v>0</v>
      </c>
      <c r="C7581" s="8">
        <v>6.0043670680415308E-2</v>
      </c>
      <c r="E7581" s="8">
        <v>226830</v>
      </c>
      <c r="F7581" s="8">
        <v>0</v>
      </c>
      <c r="G7581" s="8" t="s">
        <v>102</v>
      </c>
    </row>
    <row r="7582" spans="1:7" x14ac:dyDescent="0.25">
      <c r="A7582" s="8">
        <v>17597</v>
      </c>
      <c r="B7582" s="8">
        <v>0</v>
      </c>
      <c r="C7582" s="8">
        <v>0.12653410860994857</v>
      </c>
      <c r="E7582" s="8">
        <v>146966</v>
      </c>
      <c r="F7582" s="8">
        <v>0</v>
      </c>
      <c r="G7582" s="8" t="s">
        <v>102</v>
      </c>
    </row>
    <row r="7583" spans="1:7" x14ac:dyDescent="0.25">
      <c r="A7583" s="8">
        <v>203464</v>
      </c>
      <c r="B7583" s="8">
        <v>0</v>
      </c>
      <c r="C7583" s="8">
        <v>0.1667417718897137</v>
      </c>
      <c r="E7583" s="8">
        <v>41662</v>
      </c>
      <c r="F7583" s="8">
        <v>0</v>
      </c>
      <c r="G7583" s="8" t="s">
        <v>102</v>
      </c>
    </row>
    <row r="7584" spans="1:7" x14ac:dyDescent="0.25">
      <c r="A7584" s="8">
        <v>186387</v>
      </c>
      <c r="B7584" s="8">
        <v>0</v>
      </c>
      <c r="C7584" s="8">
        <v>0.13790800639127071</v>
      </c>
      <c r="E7584" s="8">
        <v>30177</v>
      </c>
      <c r="F7584" s="8">
        <v>0</v>
      </c>
      <c r="G7584" s="8" t="s">
        <v>102</v>
      </c>
    </row>
    <row r="7585" spans="1:7" x14ac:dyDescent="0.25">
      <c r="A7585" s="8">
        <v>220535</v>
      </c>
      <c r="B7585" s="8">
        <v>0</v>
      </c>
      <c r="C7585" s="8">
        <v>0.82289427557714789</v>
      </c>
      <c r="E7585" s="8">
        <v>8191</v>
      </c>
      <c r="F7585" s="8">
        <v>0</v>
      </c>
      <c r="G7585" s="8" t="s">
        <v>102</v>
      </c>
    </row>
    <row r="7586" spans="1:7" x14ac:dyDescent="0.25">
      <c r="A7586" s="8">
        <v>260524</v>
      </c>
      <c r="B7586" s="8">
        <v>0</v>
      </c>
      <c r="C7586" s="8">
        <v>0.18828318568977992</v>
      </c>
      <c r="E7586" s="8">
        <v>232799</v>
      </c>
      <c r="F7586" s="8">
        <v>0</v>
      </c>
      <c r="G7586" s="8" t="s">
        <v>102</v>
      </c>
    </row>
    <row r="7587" spans="1:7" x14ac:dyDescent="0.25">
      <c r="A7587" s="8">
        <v>34847</v>
      </c>
      <c r="B7587" s="8">
        <v>0</v>
      </c>
      <c r="C7587" s="8">
        <v>0.89468224326364543</v>
      </c>
      <c r="E7587" s="8">
        <v>41576</v>
      </c>
      <c r="F7587" s="8">
        <v>0</v>
      </c>
      <c r="G7587" s="8" t="s">
        <v>102</v>
      </c>
    </row>
    <row r="7588" spans="1:7" x14ac:dyDescent="0.25">
      <c r="A7588" s="8">
        <v>199832</v>
      </c>
      <c r="B7588" s="8">
        <v>0</v>
      </c>
      <c r="C7588" s="8">
        <v>0.18729342278309319</v>
      </c>
      <c r="E7588" s="8">
        <v>262992</v>
      </c>
      <c r="F7588" s="8">
        <v>0</v>
      </c>
      <c r="G7588" s="8" t="s">
        <v>102</v>
      </c>
    </row>
    <row r="7589" spans="1:7" x14ac:dyDescent="0.25">
      <c r="A7589" s="8">
        <v>47628</v>
      </c>
      <c r="B7589" s="8">
        <v>0</v>
      </c>
      <c r="C7589" s="8">
        <v>0.1294609639775999</v>
      </c>
      <c r="E7589" s="8">
        <v>259262</v>
      </c>
      <c r="F7589" s="8">
        <v>0</v>
      </c>
      <c r="G7589" s="8" t="s">
        <v>102</v>
      </c>
    </row>
    <row r="7590" spans="1:7" x14ac:dyDescent="0.25">
      <c r="A7590" s="8">
        <v>15943</v>
      </c>
      <c r="B7590" s="8">
        <v>0</v>
      </c>
      <c r="C7590" s="8">
        <v>0.64367033032061161</v>
      </c>
      <c r="E7590" s="8">
        <v>65170</v>
      </c>
      <c r="F7590" s="8">
        <v>0</v>
      </c>
      <c r="G7590" s="8" t="s">
        <v>102</v>
      </c>
    </row>
    <row r="7591" spans="1:7" x14ac:dyDescent="0.25">
      <c r="A7591" s="8">
        <v>131965</v>
      </c>
      <c r="B7591" s="8">
        <v>0</v>
      </c>
      <c r="C7591" s="8">
        <v>0.23796121771858045</v>
      </c>
      <c r="E7591" s="8">
        <v>124376</v>
      </c>
      <c r="F7591" s="8">
        <v>0</v>
      </c>
      <c r="G7591" s="8" t="s">
        <v>102</v>
      </c>
    </row>
    <row r="7592" spans="1:7" x14ac:dyDescent="0.25">
      <c r="A7592" s="8">
        <v>71513</v>
      </c>
      <c r="B7592" s="8">
        <v>0</v>
      </c>
      <c r="C7592" s="8">
        <v>0.32105584236865475</v>
      </c>
      <c r="E7592" s="8">
        <v>179381</v>
      </c>
      <c r="F7592" s="8">
        <v>0</v>
      </c>
      <c r="G7592" s="8" t="s">
        <v>102</v>
      </c>
    </row>
    <row r="7593" spans="1:7" x14ac:dyDescent="0.25">
      <c r="A7593" s="8">
        <v>175498</v>
      </c>
      <c r="B7593" s="8">
        <v>0</v>
      </c>
      <c r="C7593" s="8">
        <v>0.42533791994089754</v>
      </c>
      <c r="E7593" s="8">
        <v>141990</v>
      </c>
      <c r="F7593" s="8">
        <v>0</v>
      </c>
      <c r="G7593" s="8" t="s">
        <v>102</v>
      </c>
    </row>
    <row r="7594" spans="1:7" x14ac:dyDescent="0.25">
      <c r="A7594" s="8">
        <v>94574</v>
      </c>
      <c r="B7594" s="8">
        <v>0</v>
      </c>
      <c r="C7594" s="8">
        <v>8.8555336552143871E-2</v>
      </c>
      <c r="E7594" s="8">
        <v>50156</v>
      </c>
      <c r="F7594" s="8">
        <v>0</v>
      </c>
      <c r="G7594" s="8" t="s">
        <v>102</v>
      </c>
    </row>
    <row r="7595" spans="1:7" x14ac:dyDescent="0.25">
      <c r="A7595" s="8">
        <v>26814</v>
      </c>
      <c r="B7595" s="8">
        <v>0</v>
      </c>
      <c r="C7595" s="8">
        <v>7.4024335173801692E-2</v>
      </c>
      <c r="E7595" s="8">
        <v>207740</v>
      </c>
      <c r="F7595" s="8">
        <v>0</v>
      </c>
      <c r="G7595" s="8" t="s">
        <v>103</v>
      </c>
    </row>
    <row r="7596" spans="1:7" x14ac:dyDescent="0.25">
      <c r="A7596" s="8">
        <v>202974</v>
      </c>
      <c r="B7596" s="8">
        <v>0</v>
      </c>
      <c r="C7596" s="8">
        <v>0.7733143454327861</v>
      </c>
      <c r="E7596" s="8">
        <v>25578</v>
      </c>
      <c r="F7596" s="8">
        <v>0</v>
      </c>
      <c r="G7596" s="8" t="s">
        <v>103</v>
      </c>
    </row>
    <row r="7597" spans="1:7" x14ac:dyDescent="0.25">
      <c r="A7597" s="8">
        <v>247986</v>
      </c>
      <c r="B7597" s="8">
        <v>0</v>
      </c>
      <c r="C7597" s="8">
        <v>0.38667053268207618</v>
      </c>
      <c r="E7597" s="8">
        <v>248647</v>
      </c>
      <c r="F7597" s="8">
        <v>0</v>
      </c>
      <c r="G7597" s="8" t="s">
        <v>103</v>
      </c>
    </row>
    <row r="7598" spans="1:7" x14ac:dyDescent="0.25">
      <c r="A7598" s="8">
        <v>203118</v>
      </c>
      <c r="B7598" s="8">
        <v>0</v>
      </c>
      <c r="C7598" s="8">
        <v>0.14087428698292026</v>
      </c>
      <c r="E7598" s="8">
        <v>226009</v>
      </c>
      <c r="F7598" s="8">
        <v>0</v>
      </c>
      <c r="G7598" s="8" t="s">
        <v>103</v>
      </c>
    </row>
    <row r="7599" spans="1:7" x14ac:dyDescent="0.25">
      <c r="A7599" s="8">
        <v>30733</v>
      </c>
      <c r="B7599" s="8">
        <v>0</v>
      </c>
      <c r="C7599" s="8">
        <v>0.7426439076256639</v>
      </c>
      <c r="E7599" s="8">
        <v>98099</v>
      </c>
      <c r="F7599" s="8">
        <v>0</v>
      </c>
      <c r="G7599" s="8" t="s">
        <v>103</v>
      </c>
    </row>
    <row r="7600" spans="1:7" x14ac:dyDescent="0.25">
      <c r="A7600" s="8">
        <v>10495</v>
      </c>
      <c r="B7600" s="8">
        <v>0</v>
      </c>
      <c r="C7600" s="8">
        <v>0.7692409768135301</v>
      </c>
      <c r="E7600" s="8">
        <v>201410</v>
      </c>
      <c r="F7600" s="8">
        <v>0</v>
      </c>
      <c r="G7600" s="8" t="s">
        <v>103</v>
      </c>
    </row>
    <row r="7601" spans="1:7" x14ac:dyDescent="0.25">
      <c r="A7601" s="8">
        <v>84609</v>
      </c>
      <c r="B7601" s="8">
        <v>0</v>
      </c>
      <c r="C7601" s="8">
        <v>3.4940425706279352E-2</v>
      </c>
      <c r="E7601" s="8">
        <v>56687</v>
      </c>
      <c r="F7601" s="8">
        <v>0</v>
      </c>
      <c r="G7601" s="8" t="s">
        <v>103</v>
      </c>
    </row>
    <row r="7602" spans="1:7" x14ac:dyDescent="0.25">
      <c r="A7602" s="8">
        <v>195047</v>
      </c>
      <c r="B7602" s="8">
        <v>0</v>
      </c>
      <c r="C7602" s="8">
        <v>0.31993480432685029</v>
      </c>
      <c r="E7602" s="8">
        <v>23800</v>
      </c>
      <c r="F7602" s="8">
        <v>0</v>
      </c>
      <c r="G7602" s="8" t="s">
        <v>103</v>
      </c>
    </row>
    <row r="7603" spans="1:7" x14ac:dyDescent="0.25">
      <c r="A7603" s="8">
        <v>2622</v>
      </c>
      <c r="B7603" s="8">
        <v>0</v>
      </c>
      <c r="C7603" s="8">
        <v>3.2172969891402774E-2</v>
      </c>
      <c r="E7603" s="8">
        <v>54624</v>
      </c>
      <c r="F7603" s="8">
        <v>0</v>
      </c>
      <c r="G7603" s="8" t="s">
        <v>103</v>
      </c>
    </row>
    <row r="7604" spans="1:7" x14ac:dyDescent="0.25">
      <c r="A7604" s="8">
        <v>67610</v>
      </c>
      <c r="B7604" s="8">
        <v>0</v>
      </c>
      <c r="C7604" s="8">
        <v>6.8246086364935385E-2</v>
      </c>
      <c r="E7604" s="8">
        <v>207326</v>
      </c>
      <c r="F7604" s="8">
        <v>0</v>
      </c>
      <c r="G7604" s="8" t="s">
        <v>103</v>
      </c>
    </row>
    <row r="7605" spans="1:7" x14ac:dyDescent="0.25">
      <c r="A7605" s="8">
        <v>255637</v>
      </c>
      <c r="B7605" s="8">
        <v>0</v>
      </c>
      <c r="C7605" s="8">
        <v>2.2836038047149416E-2</v>
      </c>
      <c r="E7605" s="8">
        <v>202495</v>
      </c>
      <c r="F7605" s="8">
        <v>0</v>
      </c>
      <c r="G7605" s="8" t="s">
        <v>103</v>
      </c>
    </row>
    <row r="7606" spans="1:7" x14ac:dyDescent="0.25">
      <c r="A7606" s="8">
        <v>127614</v>
      </c>
      <c r="B7606" s="8">
        <v>0</v>
      </c>
      <c r="C7606" s="8">
        <v>0.37968450839028051</v>
      </c>
      <c r="E7606" s="8">
        <v>135116</v>
      </c>
      <c r="F7606" s="8">
        <v>0</v>
      </c>
      <c r="G7606" s="8" t="s">
        <v>103</v>
      </c>
    </row>
    <row r="7607" spans="1:7" x14ac:dyDescent="0.25">
      <c r="A7607" s="8">
        <v>123230</v>
      </c>
      <c r="B7607" s="8">
        <v>0</v>
      </c>
      <c r="C7607" s="8">
        <v>7.4453939485402465E-2</v>
      </c>
      <c r="E7607" s="8">
        <v>177857</v>
      </c>
      <c r="F7607" s="8">
        <v>0</v>
      </c>
      <c r="G7607" s="8" t="s">
        <v>103</v>
      </c>
    </row>
    <row r="7608" spans="1:7" x14ac:dyDescent="0.25">
      <c r="A7608" s="8">
        <v>236459</v>
      </c>
      <c r="B7608" s="8">
        <v>0</v>
      </c>
      <c r="C7608" s="8">
        <v>9.9687075796046409E-2</v>
      </c>
      <c r="E7608" s="8">
        <v>179152</v>
      </c>
      <c r="F7608" s="8">
        <v>0</v>
      </c>
      <c r="G7608" s="8" t="s">
        <v>103</v>
      </c>
    </row>
    <row r="7609" spans="1:7" x14ac:dyDescent="0.25">
      <c r="A7609" s="8">
        <v>133683</v>
      </c>
      <c r="B7609" s="8">
        <v>0</v>
      </c>
      <c r="C7609" s="8">
        <v>9.5526122572573244E-2</v>
      </c>
      <c r="E7609" s="8">
        <v>254067</v>
      </c>
      <c r="F7609" s="8">
        <v>0</v>
      </c>
      <c r="G7609" s="8" t="s">
        <v>104</v>
      </c>
    </row>
    <row r="7610" spans="1:7" x14ac:dyDescent="0.25">
      <c r="A7610" s="8">
        <v>158158</v>
      </c>
      <c r="B7610" s="8">
        <v>0</v>
      </c>
      <c r="C7610" s="8">
        <v>0.77539675780004846</v>
      </c>
      <c r="E7610" s="8">
        <v>166049</v>
      </c>
      <c r="F7610" s="8">
        <v>0</v>
      </c>
      <c r="G7610" s="8" t="s">
        <v>104</v>
      </c>
    </row>
    <row r="7611" spans="1:7" x14ac:dyDescent="0.25">
      <c r="A7611" s="8">
        <v>103284</v>
      </c>
      <c r="B7611" s="8">
        <v>0</v>
      </c>
      <c r="C7611" s="8">
        <v>5.0098341777644578E-2</v>
      </c>
      <c r="E7611" s="8">
        <v>142948</v>
      </c>
      <c r="F7611" s="8">
        <v>0</v>
      </c>
      <c r="G7611" s="8" t="s">
        <v>104</v>
      </c>
    </row>
    <row r="7612" spans="1:7" x14ac:dyDescent="0.25">
      <c r="A7612" s="8">
        <v>4643</v>
      </c>
      <c r="B7612" s="8">
        <v>0</v>
      </c>
      <c r="C7612" s="8">
        <v>0.14818790653723224</v>
      </c>
      <c r="E7612" s="8">
        <v>204890</v>
      </c>
      <c r="F7612" s="8">
        <v>0</v>
      </c>
      <c r="G7612" s="8" t="s">
        <v>104</v>
      </c>
    </row>
    <row r="7613" spans="1:7" x14ac:dyDescent="0.25">
      <c r="A7613" s="8">
        <v>159175</v>
      </c>
      <c r="B7613" s="8">
        <v>0</v>
      </c>
      <c r="C7613" s="8">
        <v>0.26663940029949657</v>
      </c>
      <c r="E7613" s="8">
        <v>166772</v>
      </c>
      <c r="F7613" s="8">
        <v>0</v>
      </c>
      <c r="G7613" s="8" t="s">
        <v>104</v>
      </c>
    </row>
    <row r="7614" spans="1:7" x14ac:dyDescent="0.25">
      <c r="A7614" s="8">
        <v>65819</v>
      </c>
      <c r="B7614" s="8">
        <v>0</v>
      </c>
      <c r="C7614" s="8">
        <v>0.57076167913203824</v>
      </c>
      <c r="E7614" s="8">
        <v>95234</v>
      </c>
      <c r="F7614" s="8">
        <v>0</v>
      </c>
      <c r="G7614" s="8" t="s">
        <v>104</v>
      </c>
    </row>
    <row r="7615" spans="1:7" x14ac:dyDescent="0.25">
      <c r="A7615" s="8">
        <v>23657</v>
      </c>
      <c r="B7615" s="8">
        <v>0</v>
      </c>
      <c r="C7615" s="8">
        <v>1.2959671707490569E-2</v>
      </c>
      <c r="E7615" s="8">
        <v>173394</v>
      </c>
      <c r="F7615" s="8">
        <v>0</v>
      </c>
      <c r="G7615" s="8" t="s">
        <v>104</v>
      </c>
    </row>
    <row r="7616" spans="1:7" x14ac:dyDescent="0.25">
      <c r="A7616" s="8">
        <v>147574</v>
      </c>
      <c r="B7616" s="8">
        <v>0</v>
      </c>
      <c r="C7616" s="8">
        <v>0.11963218757460882</v>
      </c>
      <c r="E7616" s="8">
        <v>216193</v>
      </c>
      <c r="F7616" s="8">
        <v>0</v>
      </c>
      <c r="G7616" s="8" t="s">
        <v>104</v>
      </c>
    </row>
    <row r="7617" spans="1:7" x14ac:dyDescent="0.25">
      <c r="A7617" s="8">
        <v>179145</v>
      </c>
      <c r="B7617" s="8">
        <v>0</v>
      </c>
      <c r="C7617" s="8">
        <v>0.10292138157130297</v>
      </c>
      <c r="E7617" s="8">
        <v>60719</v>
      </c>
      <c r="F7617" s="8">
        <v>0</v>
      </c>
      <c r="G7617" s="8" t="s">
        <v>104</v>
      </c>
    </row>
    <row r="7618" spans="1:7" x14ac:dyDescent="0.25">
      <c r="A7618" s="8">
        <v>164983</v>
      </c>
      <c r="B7618" s="8">
        <v>0</v>
      </c>
      <c r="C7618" s="8">
        <v>0.20329058357067378</v>
      </c>
      <c r="E7618" s="8">
        <v>90575</v>
      </c>
      <c r="F7618" s="8">
        <v>0</v>
      </c>
      <c r="G7618" s="8" t="s">
        <v>104</v>
      </c>
    </row>
    <row r="7619" spans="1:7" x14ac:dyDescent="0.25">
      <c r="A7619" s="8">
        <v>197727</v>
      </c>
      <c r="B7619" s="8">
        <v>0</v>
      </c>
      <c r="C7619" s="8">
        <v>0.16735447190176284</v>
      </c>
      <c r="E7619" s="8">
        <v>4303</v>
      </c>
      <c r="F7619" s="8">
        <v>0</v>
      </c>
      <c r="G7619" s="8" t="s">
        <v>104</v>
      </c>
    </row>
    <row r="7620" spans="1:7" x14ac:dyDescent="0.25">
      <c r="A7620" s="8">
        <v>197299</v>
      </c>
      <c r="B7620" s="8">
        <v>0</v>
      </c>
      <c r="C7620" s="8">
        <v>0.4120175081068474</v>
      </c>
      <c r="E7620" s="8">
        <v>104955</v>
      </c>
      <c r="F7620" s="8">
        <v>0</v>
      </c>
      <c r="G7620" s="8" t="s">
        <v>104</v>
      </c>
    </row>
    <row r="7621" spans="1:7" x14ac:dyDescent="0.25">
      <c r="A7621" s="8">
        <v>50156</v>
      </c>
      <c r="B7621" s="8">
        <v>0</v>
      </c>
      <c r="C7621" s="8">
        <v>6.5430278125059457E-2</v>
      </c>
      <c r="E7621" s="8">
        <v>123901</v>
      </c>
      <c r="F7621" s="8">
        <v>0</v>
      </c>
      <c r="G7621" s="8" t="s">
        <v>104</v>
      </c>
    </row>
    <row r="7622" spans="1:7" x14ac:dyDescent="0.25">
      <c r="A7622" s="8">
        <v>34890</v>
      </c>
      <c r="B7622" s="8">
        <v>0</v>
      </c>
      <c r="C7622" s="8">
        <v>0.23393095045091603</v>
      </c>
      <c r="E7622" s="8">
        <v>36540</v>
      </c>
      <c r="F7622" s="8">
        <v>0</v>
      </c>
      <c r="G7622" s="8" t="s">
        <v>104</v>
      </c>
    </row>
    <row r="7623" spans="1:7" x14ac:dyDescent="0.25">
      <c r="A7623" s="8">
        <v>150599</v>
      </c>
      <c r="B7623" s="8">
        <v>0</v>
      </c>
      <c r="C7623" s="8">
        <v>0.11850530388647719</v>
      </c>
      <c r="E7623" s="8">
        <v>254309</v>
      </c>
      <c r="F7623" s="8">
        <v>0</v>
      </c>
      <c r="G7623" s="8" t="s">
        <v>104</v>
      </c>
    </row>
    <row r="7624" spans="1:7" x14ac:dyDescent="0.25">
      <c r="A7624" s="8">
        <v>34767</v>
      </c>
      <c r="B7624" s="8">
        <v>0</v>
      </c>
      <c r="C7624" s="8">
        <v>0.75377818712478428</v>
      </c>
      <c r="E7624" s="8">
        <v>21826</v>
      </c>
      <c r="F7624" s="8">
        <v>0</v>
      </c>
      <c r="G7624" s="8" t="s">
        <v>104</v>
      </c>
    </row>
    <row r="7625" spans="1:7" x14ac:dyDescent="0.25">
      <c r="A7625" s="8">
        <v>94971</v>
      </c>
      <c r="B7625" s="8">
        <v>0</v>
      </c>
      <c r="C7625" s="8">
        <v>0.29880273095412052</v>
      </c>
      <c r="E7625" s="8">
        <v>129911</v>
      </c>
      <c r="F7625" s="8">
        <v>0</v>
      </c>
      <c r="G7625" s="8" t="s">
        <v>104</v>
      </c>
    </row>
    <row r="7626" spans="1:7" x14ac:dyDescent="0.25">
      <c r="A7626" s="8">
        <v>113812</v>
      </c>
      <c r="B7626" s="8">
        <v>0</v>
      </c>
      <c r="C7626" s="8">
        <v>7.341912824170016E-2</v>
      </c>
      <c r="E7626" s="8">
        <v>98184</v>
      </c>
      <c r="F7626" s="8">
        <v>0</v>
      </c>
      <c r="G7626" s="8" t="s">
        <v>104</v>
      </c>
    </row>
    <row r="7627" spans="1:7" x14ac:dyDescent="0.25">
      <c r="A7627" s="8">
        <v>25868</v>
      </c>
      <c r="B7627" s="8">
        <v>0</v>
      </c>
      <c r="C7627" s="8">
        <v>0.67647637056405618</v>
      </c>
      <c r="E7627" s="8">
        <v>133758</v>
      </c>
      <c r="F7627" s="8">
        <v>0</v>
      </c>
      <c r="G7627" s="8" t="s">
        <v>104</v>
      </c>
    </row>
    <row r="7628" spans="1:7" x14ac:dyDescent="0.25">
      <c r="A7628" s="8">
        <v>193127</v>
      </c>
      <c r="B7628" s="8">
        <v>0</v>
      </c>
      <c r="C7628" s="8">
        <v>0.12476376426735258</v>
      </c>
      <c r="E7628" s="8">
        <v>68307</v>
      </c>
      <c r="F7628" s="8">
        <v>0</v>
      </c>
      <c r="G7628" s="8" t="s">
        <v>104</v>
      </c>
    </row>
    <row r="7629" spans="1:7" x14ac:dyDescent="0.25">
      <c r="A7629" s="8">
        <v>166552</v>
      </c>
      <c r="B7629" s="8">
        <v>0</v>
      </c>
      <c r="C7629" s="8">
        <v>0.39072549217746771</v>
      </c>
      <c r="E7629" s="8">
        <v>106145</v>
      </c>
      <c r="F7629" s="8">
        <v>0</v>
      </c>
      <c r="G7629" s="8" t="s">
        <v>104</v>
      </c>
    </row>
    <row r="7630" spans="1:7" x14ac:dyDescent="0.25">
      <c r="A7630" s="8">
        <v>212377</v>
      </c>
      <c r="B7630" s="8">
        <v>0</v>
      </c>
      <c r="C7630" s="8">
        <v>0.20653701400356506</v>
      </c>
      <c r="E7630" s="8">
        <v>51255</v>
      </c>
      <c r="F7630" s="8">
        <v>0</v>
      </c>
      <c r="G7630" s="8" t="s">
        <v>104</v>
      </c>
    </row>
    <row r="7631" spans="1:7" x14ac:dyDescent="0.25">
      <c r="A7631" s="8">
        <v>82852</v>
      </c>
      <c r="B7631" s="8">
        <v>0</v>
      </c>
      <c r="C7631" s="8">
        <v>0.86481605858136823</v>
      </c>
      <c r="E7631" s="8">
        <v>260474</v>
      </c>
      <c r="F7631" s="8">
        <v>0</v>
      </c>
      <c r="G7631" s="8" t="s">
        <v>104</v>
      </c>
    </row>
    <row r="7632" spans="1:7" x14ac:dyDescent="0.25">
      <c r="A7632" s="8">
        <v>59242</v>
      </c>
      <c r="B7632" s="8">
        <v>0</v>
      </c>
      <c r="C7632" s="8">
        <v>0.86250249716309735</v>
      </c>
      <c r="E7632" s="8">
        <v>171709</v>
      </c>
      <c r="F7632" s="8">
        <v>0</v>
      </c>
      <c r="G7632" s="8" t="s">
        <v>104</v>
      </c>
    </row>
    <row r="7633" spans="1:7" x14ac:dyDescent="0.25">
      <c r="A7633" s="8">
        <v>85429</v>
      </c>
      <c r="B7633" s="8">
        <v>0</v>
      </c>
      <c r="C7633" s="8">
        <v>0.12597073969496256</v>
      </c>
      <c r="E7633" s="8">
        <v>127008</v>
      </c>
      <c r="F7633" s="8">
        <v>0</v>
      </c>
      <c r="G7633" s="8" t="s">
        <v>104</v>
      </c>
    </row>
    <row r="7634" spans="1:7" x14ac:dyDescent="0.25">
      <c r="A7634" s="8">
        <v>33093</v>
      </c>
      <c r="B7634" s="8">
        <v>0</v>
      </c>
      <c r="C7634" s="8">
        <v>0.10572076619327926</v>
      </c>
      <c r="E7634" s="8">
        <v>31318</v>
      </c>
      <c r="F7634" s="8">
        <v>0</v>
      </c>
      <c r="G7634" s="8" t="s">
        <v>104</v>
      </c>
    </row>
    <row r="7635" spans="1:7" x14ac:dyDescent="0.25">
      <c r="A7635" s="8">
        <v>85657</v>
      </c>
      <c r="B7635" s="8">
        <v>0</v>
      </c>
      <c r="C7635" s="8">
        <v>5.7023293061357637E-2</v>
      </c>
      <c r="E7635" s="8">
        <v>197727</v>
      </c>
      <c r="F7635" s="8">
        <v>0</v>
      </c>
      <c r="G7635" s="8" t="s">
        <v>104</v>
      </c>
    </row>
    <row r="7636" spans="1:7" x14ac:dyDescent="0.25">
      <c r="A7636" s="8">
        <v>161596</v>
      </c>
      <c r="B7636" s="8">
        <v>0</v>
      </c>
      <c r="C7636" s="8">
        <v>0.35214836359235935</v>
      </c>
      <c r="E7636" s="8">
        <v>85661</v>
      </c>
      <c r="F7636" s="8">
        <v>0</v>
      </c>
      <c r="G7636" s="8" t="s">
        <v>104</v>
      </c>
    </row>
    <row r="7637" spans="1:7" x14ac:dyDescent="0.25">
      <c r="A7637" s="8">
        <v>14734</v>
      </c>
      <c r="B7637" s="8">
        <v>0</v>
      </c>
      <c r="C7637" s="8">
        <v>0.77753367463811562</v>
      </c>
      <c r="E7637" s="8">
        <v>151787</v>
      </c>
      <c r="F7637" s="8">
        <v>0</v>
      </c>
      <c r="G7637" s="8" t="s">
        <v>104</v>
      </c>
    </row>
    <row r="7638" spans="1:7" x14ac:dyDescent="0.25">
      <c r="A7638" s="8">
        <v>63449</v>
      </c>
      <c r="B7638" s="8">
        <v>0</v>
      </c>
      <c r="C7638" s="8">
        <v>5.0356191164736344E-2</v>
      </c>
      <c r="E7638" s="8">
        <v>57438</v>
      </c>
      <c r="F7638" s="8">
        <v>0</v>
      </c>
      <c r="G7638" s="8" t="s">
        <v>104</v>
      </c>
    </row>
    <row r="7639" spans="1:7" x14ac:dyDescent="0.25">
      <c r="A7639" s="8">
        <v>179526</v>
      </c>
      <c r="B7639" s="8">
        <v>0</v>
      </c>
      <c r="C7639" s="8">
        <v>0.21080590676653385</v>
      </c>
      <c r="E7639" s="8">
        <v>48700</v>
      </c>
      <c r="F7639" s="8">
        <v>0</v>
      </c>
      <c r="G7639" s="8" t="s">
        <v>104</v>
      </c>
    </row>
    <row r="7640" spans="1:7" x14ac:dyDescent="0.25">
      <c r="A7640" s="8">
        <v>236510</v>
      </c>
      <c r="B7640" s="8">
        <v>0</v>
      </c>
      <c r="C7640" s="8">
        <v>0.10817983418480169</v>
      </c>
      <c r="E7640" s="8">
        <v>208126</v>
      </c>
      <c r="F7640" s="8">
        <v>0</v>
      </c>
      <c r="G7640" s="8" t="s">
        <v>104</v>
      </c>
    </row>
    <row r="7641" spans="1:7" x14ac:dyDescent="0.25">
      <c r="A7641" s="8">
        <v>246681</v>
      </c>
      <c r="B7641" s="8">
        <v>0</v>
      </c>
      <c r="C7641" s="8">
        <v>0.27193646891968276</v>
      </c>
      <c r="E7641" s="8">
        <v>12752</v>
      </c>
      <c r="F7641" s="8">
        <v>0</v>
      </c>
      <c r="G7641" s="8" t="s">
        <v>104</v>
      </c>
    </row>
    <row r="7642" spans="1:7" x14ac:dyDescent="0.25">
      <c r="A7642" s="8">
        <v>133384</v>
      </c>
      <c r="B7642" s="8">
        <v>0</v>
      </c>
      <c r="C7642" s="8">
        <v>0.14953962988786154</v>
      </c>
      <c r="E7642" s="8">
        <v>59100</v>
      </c>
      <c r="F7642" s="8">
        <v>0</v>
      </c>
      <c r="G7642" s="8" t="s">
        <v>104</v>
      </c>
    </row>
    <row r="7643" spans="1:7" x14ac:dyDescent="0.25">
      <c r="A7643" s="8">
        <v>146278</v>
      </c>
      <c r="B7643" s="8">
        <v>0</v>
      </c>
      <c r="C7643" s="8">
        <v>0.79977488074909564</v>
      </c>
      <c r="E7643" s="8">
        <v>19043</v>
      </c>
      <c r="F7643" s="8">
        <v>0</v>
      </c>
      <c r="G7643" s="8" t="s">
        <v>104</v>
      </c>
    </row>
    <row r="7644" spans="1:7" x14ac:dyDescent="0.25">
      <c r="A7644" s="8">
        <v>163053</v>
      </c>
      <c r="B7644" s="8">
        <v>0</v>
      </c>
      <c r="C7644" s="8">
        <v>0.12532243112058283</v>
      </c>
      <c r="E7644" s="8">
        <v>54220</v>
      </c>
      <c r="F7644" s="8">
        <v>0</v>
      </c>
      <c r="G7644" s="8" t="s">
        <v>104</v>
      </c>
    </row>
    <row r="7645" spans="1:7" x14ac:dyDescent="0.25">
      <c r="A7645" s="8">
        <v>249093</v>
      </c>
      <c r="B7645" s="8">
        <v>0</v>
      </c>
      <c r="C7645" s="8">
        <v>0.57565253424173002</v>
      </c>
      <c r="E7645" s="8">
        <v>224961</v>
      </c>
      <c r="F7645" s="8">
        <v>0</v>
      </c>
      <c r="G7645" s="8" t="s">
        <v>104</v>
      </c>
    </row>
    <row r="7646" spans="1:7" x14ac:dyDescent="0.25">
      <c r="A7646" s="8">
        <v>41586</v>
      </c>
      <c r="B7646" s="8">
        <v>0</v>
      </c>
      <c r="C7646" s="8">
        <v>0.16243460895315887</v>
      </c>
      <c r="E7646" s="8">
        <v>27103</v>
      </c>
      <c r="F7646" s="8">
        <v>0</v>
      </c>
      <c r="G7646" s="8" t="s">
        <v>104</v>
      </c>
    </row>
    <row r="7647" spans="1:7" x14ac:dyDescent="0.25">
      <c r="A7647" s="8">
        <v>110876</v>
      </c>
      <c r="B7647" s="8">
        <v>0</v>
      </c>
      <c r="C7647" s="8">
        <v>7.6144239479147016E-2</v>
      </c>
      <c r="E7647" s="8">
        <v>228890</v>
      </c>
      <c r="F7647" s="8">
        <v>0</v>
      </c>
      <c r="G7647" s="8" t="s">
        <v>104</v>
      </c>
    </row>
    <row r="7648" spans="1:7" x14ac:dyDescent="0.25">
      <c r="A7648" s="8">
        <v>58279</v>
      </c>
      <c r="B7648" s="8">
        <v>0</v>
      </c>
      <c r="C7648" s="8">
        <v>0.57790249011184713</v>
      </c>
      <c r="E7648" s="8">
        <v>95627</v>
      </c>
      <c r="F7648" s="8">
        <v>0</v>
      </c>
      <c r="G7648" s="8" t="s">
        <v>104</v>
      </c>
    </row>
    <row r="7649" spans="1:7" x14ac:dyDescent="0.25">
      <c r="A7649" s="8">
        <v>185756</v>
      </c>
      <c r="B7649" s="8">
        <v>0</v>
      </c>
      <c r="C7649" s="8">
        <v>0.14197537725285075</v>
      </c>
      <c r="E7649" s="8">
        <v>91289</v>
      </c>
      <c r="F7649" s="8">
        <v>0</v>
      </c>
      <c r="G7649" s="8" t="s">
        <v>104</v>
      </c>
    </row>
    <row r="7650" spans="1:7" x14ac:dyDescent="0.25">
      <c r="A7650" s="8">
        <v>222623</v>
      </c>
      <c r="B7650" s="8">
        <v>0</v>
      </c>
      <c r="C7650" s="8">
        <v>0.72647620578269156</v>
      </c>
      <c r="E7650" s="8">
        <v>65886</v>
      </c>
      <c r="F7650" s="8">
        <v>0</v>
      </c>
      <c r="G7650" s="8" t="s">
        <v>104</v>
      </c>
    </row>
    <row r="7651" spans="1:7" x14ac:dyDescent="0.25">
      <c r="A7651" s="8">
        <v>232237</v>
      </c>
      <c r="B7651" s="8">
        <v>0</v>
      </c>
      <c r="C7651" s="8">
        <v>0.83395363891039598</v>
      </c>
      <c r="E7651" s="8">
        <v>21218</v>
      </c>
      <c r="F7651" s="8">
        <v>0</v>
      </c>
      <c r="G7651" s="8" t="s">
        <v>104</v>
      </c>
    </row>
    <row r="7652" spans="1:7" x14ac:dyDescent="0.25">
      <c r="A7652" s="8">
        <v>130701</v>
      </c>
      <c r="B7652" s="8">
        <v>0</v>
      </c>
      <c r="C7652" s="8">
        <v>0.40444496644375233</v>
      </c>
      <c r="E7652" s="8">
        <v>56756</v>
      </c>
      <c r="F7652" s="8">
        <v>0</v>
      </c>
      <c r="G7652" s="8" t="s">
        <v>104</v>
      </c>
    </row>
    <row r="7653" spans="1:7" x14ac:dyDescent="0.25">
      <c r="A7653" s="8">
        <v>63809</v>
      </c>
      <c r="B7653" s="8">
        <v>0</v>
      </c>
      <c r="C7653" s="8">
        <v>8.4905134815892888E-2</v>
      </c>
      <c r="E7653" s="8">
        <v>157968</v>
      </c>
      <c r="F7653" s="8">
        <v>0</v>
      </c>
      <c r="G7653" s="8" t="s">
        <v>104</v>
      </c>
    </row>
    <row r="7654" spans="1:7" x14ac:dyDescent="0.25">
      <c r="A7654" s="8">
        <v>201430</v>
      </c>
      <c r="B7654" s="8">
        <v>0</v>
      </c>
      <c r="C7654" s="8">
        <v>0.19045639709875944</v>
      </c>
      <c r="E7654" s="8">
        <v>116482</v>
      </c>
      <c r="F7654" s="8">
        <v>0</v>
      </c>
      <c r="G7654" s="8" t="s">
        <v>104</v>
      </c>
    </row>
    <row r="7655" spans="1:7" x14ac:dyDescent="0.25">
      <c r="A7655" s="8">
        <v>106381</v>
      </c>
      <c r="B7655" s="8">
        <v>0</v>
      </c>
      <c r="C7655" s="8">
        <v>0.67856006998322171</v>
      </c>
      <c r="E7655" s="8">
        <v>29086</v>
      </c>
      <c r="F7655" s="8">
        <v>0</v>
      </c>
      <c r="G7655" s="8" t="s">
        <v>104</v>
      </c>
    </row>
    <row r="7656" spans="1:7" x14ac:dyDescent="0.25">
      <c r="A7656" s="8">
        <v>192547</v>
      </c>
      <c r="B7656" s="8">
        <v>0</v>
      </c>
      <c r="C7656" s="8">
        <v>0.2216086731461217</v>
      </c>
      <c r="E7656" s="8">
        <v>66837</v>
      </c>
      <c r="F7656" s="8">
        <v>0</v>
      </c>
      <c r="G7656" s="8" t="s">
        <v>104</v>
      </c>
    </row>
    <row r="7657" spans="1:7" x14ac:dyDescent="0.25">
      <c r="A7657" s="8">
        <v>58405</v>
      </c>
      <c r="B7657" s="8">
        <v>0</v>
      </c>
      <c r="C7657" s="8">
        <v>0.30343296808142395</v>
      </c>
      <c r="E7657" s="8">
        <v>256083</v>
      </c>
      <c r="F7657" s="8">
        <v>0</v>
      </c>
      <c r="G7657" s="8" t="s">
        <v>104</v>
      </c>
    </row>
    <row r="7658" spans="1:7" x14ac:dyDescent="0.25">
      <c r="A7658" s="8">
        <v>17662</v>
      </c>
      <c r="B7658" s="8">
        <v>0</v>
      </c>
      <c r="C7658" s="8">
        <v>4.3824976555890877E-2</v>
      </c>
      <c r="E7658" s="8">
        <v>133081</v>
      </c>
      <c r="F7658" s="8">
        <v>0</v>
      </c>
      <c r="G7658" s="8" t="s">
        <v>104</v>
      </c>
    </row>
    <row r="7659" spans="1:7" x14ac:dyDescent="0.25">
      <c r="A7659" s="8">
        <v>176369</v>
      </c>
      <c r="B7659" s="8">
        <v>0</v>
      </c>
      <c r="C7659" s="8">
        <v>0.25063170190686096</v>
      </c>
      <c r="E7659" s="8">
        <v>229804</v>
      </c>
      <c r="F7659" s="8">
        <v>0</v>
      </c>
      <c r="G7659" s="8" t="s">
        <v>104</v>
      </c>
    </row>
    <row r="7660" spans="1:7" x14ac:dyDescent="0.25">
      <c r="A7660" s="8">
        <v>73104</v>
      </c>
      <c r="B7660" s="8">
        <v>0</v>
      </c>
      <c r="C7660" s="8">
        <v>4.4409248451550802E-2</v>
      </c>
      <c r="E7660" s="8">
        <v>179145</v>
      </c>
      <c r="F7660" s="8">
        <v>0</v>
      </c>
      <c r="G7660" s="8" t="s">
        <v>104</v>
      </c>
    </row>
    <row r="7661" spans="1:7" x14ac:dyDescent="0.25">
      <c r="A7661" s="8">
        <v>144749</v>
      </c>
      <c r="B7661" s="8">
        <v>0</v>
      </c>
      <c r="C7661" s="8">
        <v>0.20254845462868101</v>
      </c>
      <c r="E7661" s="8">
        <v>182871</v>
      </c>
      <c r="F7661" s="8">
        <v>0</v>
      </c>
      <c r="G7661" s="8" t="s">
        <v>104</v>
      </c>
    </row>
    <row r="7662" spans="1:7" x14ac:dyDescent="0.25">
      <c r="A7662" s="8">
        <v>56896</v>
      </c>
      <c r="B7662" s="8">
        <v>0</v>
      </c>
      <c r="C7662" s="8">
        <v>9.8736772378708093E-2</v>
      </c>
      <c r="E7662" s="8">
        <v>18025</v>
      </c>
      <c r="F7662" s="8">
        <v>0</v>
      </c>
      <c r="G7662" s="8" t="s">
        <v>104</v>
      </c>
    </row>
    <row r="7663" spans="1:7" x14ac:dyDescent="0.25">
      <c r="A7663" s="8">
        <v>188160</v>
      </c>
      <c r="B7663" s="8">
        <v>0</v>
      </c>
      <c r="C7663" s="8">
        <v>0.3041245695782594</v>
      </c>
      <c r="E7663" s="8">
        <v>146135</v>
      </c>
      <c r="F7663" s="8">
        <v>0</v>
      </c>
      <c r="G7663" s="8" t="s">
        <v>104</v>
      </c>
    </row>
    <row r="7664" spans="1:7" x14ac:dyDescent="0.25">
      <c r="A7664" s="8">
        <v>133087</v>
      </c>
      <c r="B7664" s="8">
        <v>0</v>
      </c>
      <c r="C7664" s="8">
        <v>4.2394221711897204E-2</v>
      </c>
      <c r="E7664" s="8">
        <v>58961</v>
      </c>
      <c r="F7664" s="8">
        <v>0</v>
      </c>
      <c r="G7664" s="8" t="s">
        <v>104</v>
      </c>
    </row>
    <row r="7665" spans="1:7" x14ac:dyDescent="0.25">
      <c r="A7665" s="8">
        <v>17197</v>
      </c>
      <c r="B7665" s="8">
        <v>0</v>
      </c>
      <c r="C7665" s="8">
        <v>0.40014138993021925</v>
      </c>
      <c r="E7665" s="8">
        <v>161612</v>
      </c>
      <c r="F7665" s="8">
        <v>0</v>
      </c>
      <c r="G7665" s="8" t="s">
        <v>104</v>
      </c>
    </row>
    <row r="7666" spans="1:7" x14ac:dyDescent="0.25">
      <c r="A7666" s="8">
        <v>93606</v>
      </c>
      <c r="B7666" s="8">
        <v>0</v>
      </c>
      <c r="C7666" s="8">
        <v>0.65437231621401459</v>
      </c>
      <c r="E7666" s="8">
        <v>127952</v>
      </c>
      <c r="F7666" s="8">
        <v>0</v>
      </c>
      <c r="G7666" s="8" t="s">
        <v>104</v>
      </c>
    </row>
    <row r="7667" spans="1:7" x14ac:dyDescent="0.25">
      <c r="A7667" s="8">
        <v>35154</v>
      </c>
      <c r="B7667" s="8">
        <v>0</v>
      </c>
      <c r="C7667" s="8">
        <v>0.10952846822144949</v>
      </c>
      <c r="E7667" s="8">
        <v>122620</v>
      </c>
      <c r="F7667" s="8">
        <v>0</v>
      </c>
      <c r="G7667" s="8" t="s">
        <v>104</v>
      </c>
    </row>
    <row r="7668" spans="1:7" x14ac:dyDescent="0.25">
      <c r="A7668" s="8">
        <v>2569</v>
      </c>
      <c r="B7668" s="8">
        <v>0</v>
      </c>
      <c r="C7668" s="8">
        <v>1.0956420788709433E-2</v>
      </c>
      <c r="E7668" s="8">
        <v>147768</v>
      </c>
      <c r="F7668" s="8">
        <v>0</v>
      </c>
      <c r="G7668" s="8" t="s">
        <v>104</v>
      </c>
    </row>
    <row r="7669" spans="1:7" x14ac:dyDescent="0.25">
      <c r="A7669" s="8">
        <v>62679</v>
      </c>
      <c r="B7669" s="8">
        <v>0</v>
      </c>
      <c r="C7669" s="8">
        <v>0.56640309579845816</v>
      </c>
      <c r="E7669" s="8">
        <v>9355</v>
      </c>
      <c r="F7669" s="8">
        <v>0</v>
      </c>
      <c r="G7669" s="8" t="s">
        <v>104</v>
      </c>
    </row>
    <row r="7670" spans="1:7" x14ac:dyDescent="0.25">
      <c r="A7670" s="8">
        <v>1973</v>
      </c>
      <c r="B7670" s="8">
        <v>0</v>
      </c>
      <c r="C7670" s="8">
        <v>6.4829332876356574E-2</v>
      </c>
      <c r="E7670" s="8">
        <v>86524</v>
      </c>
      <c r="F7670" s="8">
        <v>0</v>
      </c>
      <c r="G7670" s="8" t="s">
        <v>104</v>
      </c>
    </row>
    <row r="7671" spans="1:7" x14ac:dyDescent="0.25">
      <c r="A7671" s="8">
        <v>180064</v>
      </c>
      <c r="B7671" s="8">
        <v>0</v>
      </c>
      <c r="C7671" s="8">
        <v>3.2315459633843864E-2</v>
      </c>
      <c r="E7671" s="8">
        <v>35154</v>
      </c>
      <c r="F7671" s="8">
        <v>0</v>
      </c>
      <c r="G7671" s="8" t="s">
        <v>104</v>
      </c>
    </row>
    <row r="7672" spans="1:7" x14ac:dyDescent="0.25">
      <c r="A7672" s="8">
        <v>257888</v>
      </c>
      <c r="B7672" s="8">
        <v>0</v>
      </c>
      <c r="C7672" s="8">
        <v>0.42081389090837956</v>
      </c>
      <c r="E7672" s="8">
        <v>79929</v>
      </c>
      <c r="F7672" s="8">
        <v>0</v>
      </c>
      <c r="G7672" s="8" t="s">
        <v>104</v>
      </c>
    </row>
    <row r="7673" spans="1:7" x14ac:dyDescent="0.25">
      <c r="A7673" s="8">
        <v>23109</v>
      </c>
      <c r="B7673" s="8">
        <v>0</v>
      </c>
      <c r="C7673" s="8">
        <v>5.466021720260452E-2</v>
      </c>
      <c r="E7673" s="8">
        <v>11920</v>
      </c>
      <c r="F7673" s="8">
        <v>0</v>
      </c>
      <c r="G7673" s="8" t="s">
        <v>104</v>
      </c>
    </row>
    <row r="7674" spans="1:7" x14ac:dyDescent="0.25">
      <c r="A7674" s="8">
        <v>106139</v>
      </c>
      <c r="B7674" s="8">
        <v>0</v>
      </c>
      <c r="C7674" s="8">
        <v>1.6302419489960581E-2</v>
      </c>
      <c r="E7674" s="8">
        <v>84439</v>
      </c>
      <c r="F7674" s="8">
        <v>0</v>
      </c>
      <c r="G7674" s="8" t="s">
        <v>104</v>
      </c>
    </row>
    <row r="7675" spans="1:7" x14ac:dyDescent="0.25">
      <c r="A7675" s="8">
        <v>250064</v>
      </c>
      <c r="B7675" s="8">
        <v>0</v>
      </c>
      <c r="C7675" s="8">
        <v>0.76277370143961687</v>
      </c>
      <c r="E7675" s="8">
        <v>194093</v>
      </c>
      <c r="F7675" s="8">
        <v>0</v>
      </c>
      <c r="G7675" s="8" t="s">
        <v>104</v>
      </c>
    </row>
    <row r="7676" spans="1:7" x14ac:dyDescent="0.25">
      <c r="A7676" s="8">
        <v>55061</v>
      </c>
      <c r="B7676" s="8">
        <v>0</v>
      </c>
      <c r="C7676" s="8">
        <v>0.73922833687586953</v>
      </c>
      <c r="E7676" s="8">
        <v>232030</v>
      </c>
      <c r="F7676" s="8">
        <v>0</v>
      </c>
      <c r="G7676" s="8" t="s">
        <v>104</v>
      </c>
    </row>
    <row r="7677" spans="1:7" x14ac:dyDescent="0.25">
      <c r="A7677" s="8">
        <v>1508</v>
      </c>
      <c r="B7677" s="8">
        <v>0</v>
      </c>
      <c r="C7677" s="8">
        <v>7.0285081008117464E-2</v>
      </c>
      <c r="E7677" s="8">
        <v>202710</v>
      </c>
      <c r="F7677" s="8">
        <v>0</v>
      </c>
      <c r="G7677" s="8" t="s">
        <v>104</v>
      </c>
    </row>
    <row r="7678" spans="1:7" x14ac:dyDescent="0.25">
      <c r="A7678" s="8">
        <v>208151</v>
      </c>
      <c r="B7678" s="8">
        <v>0</v>
      </c>
      <c r="C7678" s="8">
        <v>0.2860575927848269</v>
      </c>
      <c r="E7678" s="8">
        <v>204973</v>
      </c>
      <c r="F7678" s="8">
        <v>0</v>
      </c>
      <c r="G7678" s="8" t="s">
        <v>104</v>
      </c>
    </row>
    <row r="7679" spans="1:7" x14ac:dyDescent="0.25">
      <c r="A7679" s="8">
        <v>147848</v>
      </c>
      <c r="B7679" s="8">
        <v>0</v>
      </c>
      <c r="C7679" s="8">
        <v>0.21377164242723651</v>
      </c>
      <c r="E7679" s="8">
        <v>130693</v>
      </c>
      <c r="F7679" s="8">
        <v>0</v>
      </c>
      <c r="G7679" s="8" t="s">
        <v>104</v>
      </c>
    </row>
    <row r="7680" spans="1:7" x14ac:dyDescent="0.25">
      <c r="A7680" s="8">
        <v>68443</v>
      </c>
      <c r="B7680" s="8">
        <v>0</v>
      </c>
      <c r="C7680" s="8">
        <v>0.17086271788209983</v>
      </c>
      <c r="E7680" s="8">
        <v>48029</v>
      </c>
      <c r="F7680" s="8">
        <v>0</v>
      </c>
      <c r="G7680" s="8" t="s">
        <v>104</v>
      </c>
    </row>
    <row r="7681" spans="1:7" x14ac:dyDescent="0.25">
      <c r="A7681" s="8">
        <v>103238</v>
      </c>
      <c r="B7681" s="8">
        <v>0</v>
      </c>
      <c r="C7681" s="8">
        <v>0.57848095353849271</v>
      </c>
      <c r="E7681" s="8">
        <v>31568</v>
      </c>
      <c r="F7681" s="8">
        <v>0</v>
      </c>
      <c r="G7681" s="8" t="s">
        <v>104</v>
      </c>
    </row>
    <row r="7682" spans="1:7" x14ac:dyDescent="0.25">
      <c r="A7682" s="8">
        <v>101946</v>
      </c>
      <c r="B7682" s="8">
        <v>0</v>
      </c>
      <c r="C7682" s="8">
        <v>0.15841786827726709</v>
      </c>
      <c r="E7682" s="8">
        <v>49867</v>
      </c>
      <c r="F7682" s="8">
        <v>0</v>
      </c>
      <c r="G7682" s="8" t="s">
        <v>104</v>
      </c>
    </row>
    <row r="7683" spans="1:7" x14ac:dyDescent="0.25">
      <c r="A7683" s="8">
        <v>237677</v>
      </c>
      <c r="B7683" s="8">
        <v>0</v>
      </c>
      <c r="C7683" s="8">
        <v>5.4939610920590833E-2</v>
      </c>
      <c r="E7683" s="8">
        <v>221115</v>
      </c>
      <c r="F7683" s="8">
        <v>0</v>
      </c>
      <c r="G7683" s="8" t="s">
        <v>104</v>
      </c>
    </row>
    <row r="7684" spans="1:7" x14ac:dyDescent="0.25">
      <c r="A7684" s="8">
        <v>255744</v>
      </c>
      <c r="B7684" s="8">
        <v>0</v>
      </c>
      <c r="C7684" s="8">
        <v>0.11153522076697084</v>
      </c>
      <c r="E7684" s="8">
        <v>246210</v>
      </c>
      <c r="F7684" s="8">
        <v>0</v>
      </c>
      <c r="G7684" s="8" t="s">
        <v>104</v>
      </c>
    </row>
    <row r="7685" spans="1:7" x14ac:dyDescent="0.25">
      <c r="A7685" s="8">
        <v>79759</v>
      </c>
      <c r="B7685" s="8">
        <v>0</v>
      </c>
      <c r="C7685" s="8">
        <v>0.78904685696980248</v>
      </c>
      <c r="E7685" s="8">
        <v>67450</v>
      </c>
      <c r="F7685" s="8">
        <v>0</v>
      </c>
      <c r="G7685" s="8" t="s">
        <v>104</v>
      </c>
    </row>
    <row r="7686" spans="1:7" x14ac:dyDescent="0.25">
      <c r="A7686" s="8">
        <v>142023</v>
      </c>
      <c r="B7686" s="8">
        <v>0</v>
      </c>
      <c r="C7686" s="8">
        <v>2.5506620401019559E-2</v>
      </c>
      <c r="E7686" s="8">
        <v>29305</v>
      </c>
      <c r="F7686" s="8">
        <v>0</v>
      </c>
      <c r="G7686" s="8" t="s">
        <v>104</v>
      </c>
    </row>
    <row r="7687" spans="1:7" x14ac:dyDescent="0.25">
      <c r="A7687" s="8">
        <v>243447</v>
      </c>
      <c r="B7687" s="8">
        <v>0</v>
      </c>
      <c r="C7687" s="8">
        <v>0.11292900124927688</v>
      </c>
      <c r="E7687" s="8">
        <v>60749</v>
      </c>
      <c r="F7687" s="8">
        <v>0</v>
      </c>
      <c r="G7687" s="8" t="s">
        <v>104</v>
      </c>
    </row>
    <row r="7688" spans="1:7" x14ac:dyDescent="0.25">
      <c r="A7688" s="8">
        <v>178495</v>
      </c>
      <c r="B7688" s="8">
        <v>0</v>
      </c>
      <c r="C7688" s="8">
        <v>0.83311033871342388</v>
      </c>
      <c r="E7688" s="8">
        <v>135719</v>
      </c>
      <c r="F7688" s="8">
        <v>0</v>
      </c>
      <c r="G7688" s="8" t="s">
        <v>104</v>
      </c>
    </row>
    <row r="7689" spans="1:7" x14ac:dyDescent="0.25">
      <c r="A7689" s="8">
        <v>85324</v>
      </c>
      <c r="B7689" s="8">
        <v>0</v>
      </c>
      <c r="C7689" s="8">
        <v>5.4602832075704363E-2</v>
      </c>
      <c r="E7689" s="8">
        <v>12006</v>
      </c>
      <c r="F7689" s="8">
        <v>0</v>
      </c>
      <c r="G7689" s="8" t="s">
        <v>104</v>
      </c>
    </row>
    <row r="7690" spans="1:7" x14ac:dyDescent="0.25">
      <c r="A7690" s="8">
        <v>144228</v>
      </c>
      <c r="B7690" s="8">
        <v>0</v>
      </c>
      <c r="C7690" s="8">
        <v>0.13142528894088407</v>
      </c>
      <c r="E7690" s="8">
        <v>164875</v>
      </c>
      <c r="F7690" s="8">
        <v>0</v>
      </c>
      <c r="G7690" s="8" t="s">
        <v>104</v>
      </c>
    </row>
    <row r="7691" spans="1:7" x14ac:dyDescent="0.25">
      <c r="A7691" s="8">
        <v>105799</v>
      </c>
      <c r="B7691" s="8">
        <v>0</v>
      </c>
      <c r="C7691" s="8">
        <v>0.35688745296160379</v>
      </c>
      <c r="E7691" s="8">
        <v>124654</v>
      </c>
      <c r="F7691" s="8">
        <v>0</v>
      </c>
      <c r="G7691" s="8" t="s">
        <v>104</v>
      </c>
    </row>
    <row r="7692" spans="1:7" x14ac:dyDescent="0.25">
      <c r="A7692" s="8">
        <v>126620</v>
      </c>
      <c r="B7692" s="8">
        <v>0</v>
      </c>
      <c r="C7692" s="8">
        <v>0.11304999703915679</v>
      </c>
      <c r="E7692" s="8">
        <v>203687</v>
      </c>
      <c r="F7692" s="8">
        <v>0</v>
      </c>
      <c r="G7692" s="8" t="s">
        <v>104</v>
      </c>
    </row>
    <row r="7693" spans="1:7" x14ac:dyDescent="0.25">
      <c r="A7693" s="8">
        <v>72813</v>
      </c>
      <c r="B7693" s="8">
        <v>0</v>
      </c>
      <c r="C7693" s="8">
        <v>4.1452219736963745E-2</v>
      </c>
      <c r="E7693" s="8">
        <v>92480</v>
      </c>
      <c r="F7693" s="8">
        <v>0</v>
      </c>
      <c r="G7693" s="8" t="s">
        <v>104</v>
      </c>
    </row>
    <row r="7694" spans="1:7" x14ac:dyDescent="0.25">
      <c r="A7694" s="8">
        <v>165880</v>
      </c>
      <c r="B7694" s="8">
        <v>0</v>
      </c>
      <c r="C7694" s="8">
        <v>0.10315995676439188</v>
      </c>
      <c r="E7694" s="8">
        <v>215557</v>
      </c>
      <c r="F7694" s="8">
        <v>0</v>
      </c>
      <c r="G7694" s="8" t="s">
        <v>104</v>
      </c>
    </row>
    <row r="7695" spans="1:7" x14ac:dyDescent="0.25">
      <c r="A7695" s="8">
        <v>75165</v>
      </c>
      <c r="B7695" s="8">
        <v>0</v>
      </c>
      <c r="C7695" s="8">
        <v>0.21986758230743067</v>
      </c>
      <c r="E7695" s="8">
        <v>232310</v>
      </c>
      <c r="F7695" s="8">
        <v>0</v>
      </c>
      <c r="G7695" s="8" t="s">
        <v>104</v>
      </c>
    </row>
    <row r="7696" spans="1:7" x14ac:dyDescent="0.25">
      <c r="A7696" s="8">
        <v>111328</v>
      </c>
      <c r="B7696" s="8">
        <v>0</v>
      </c>
      <c r="C7696" s="8">
        <v>0.87965199957791718</v>
      </c>
      <c r="E7696" s="8">
        <v>146156</v>
      </c>
      <c r="F7696" s="8">
        <v>0</v>
      </c>
      <c r="G7696" s="8" t="s">
        <v>104</v>
      </c>
    </row>
    <row r="7697" spans="1:7" x14ac:dyDescent="0.25">
      <c r="A7697" s="8">
        <v>124550</v>
      </c>
      <c r="B7697" s="8">
        <v>0</v>
      </c>
      <c r="C7697" s="8">
        <v>0.49271009589410647</v>
      </c>
      <c r="E7697" s="8">
        <v>69693</v>
      </c>
      <c r="F7697" s="8">
        <v>0</v>
      </c>
      <c r="G7697" s="8" t="s">
        <v>104</v>
      </c>
    </row>
    <row r="7698" spans="1:7" x14ac:dyDescent="0.25">
      <c r="A7698" s="8">
        <v>254869</v>
      </c>
      <c r="B7698" s="8">
        <v>0</v>
      </c>
      <c r="C7698" s="8">
        <v>0.37851149138861651</v>
      </c>
      <c r="E7698" s="8">
        <v>66936</v>
      </c>
      <c r="F7698" s="8">
        <v>0</v>
      </c>
      <c r="G7698" s="8" t="s">
        <v>104</v>
      </c>
    </row>
    <row r="7699" spans="1:7" x14ac:dyDescent="0.25">
      <c r="A7699" s="8">
        <v>185386</v>
      </c>
      <c r="B7699" s="8">
        <v>0</v>
      </c>
      <c r="C7699" s="8">
        <v>0.15980537147169013</v>
      </c>
      <c r="E7699" s="8">
        <v>78099</v>
      </c>
      <c r="F7699" s="8">
        <v>0</v>
      </c>
      <c r="G7699" s="8" t="s">
        <v>104</v>
      </c>
    </row>
    <row r="7700" spans="1:7" x14ac:dyDescent="0.25">
      <c r="A7700" s="8">
        <v>70493</v>
      </c>
      <c r="B7700" s="8">
        <v>0</v>
      </c>
      <c r="C7700" s="8">
        <v>5.6126305799777919E-2</v>
      </c>
      <c r="E7700" s="8">
        <v>207959</v>
      </c>
      <c r="F7700" s="8">
        <v>0</v>
      </c>
      <c r="G7700" s="8" t="s">
        <v>104</v>
      </c>
    </row>
    <row r="7701" spans="1:7" x14ac:dyDescent="0.25">
      <c r="A7701" s="8">
        <v>102881</v>
      </c>
      <c r="B7701" s="8">
        <v>0</v>
      </c>
      <c r="C7701" s="8">
        <v>2.0475592765834123E-2</v>
      </c>
      <c r="E7701" s="8">
        <v>9966</v>
      </c>
      <c r="F7701" s="8">
        <v>0</v>
      </c>
      <c r="G7701" s="8" t="s">
        <v>104</v>
      </c>
    </row>
    <row r="7702" spans="1:7" x14ac:dyDescent="0.25">
      <c r="A7702" s="8">
        <v>72411</v>
      </c>
      <c r="B7702" s="8">
        <v>0</v>
      </c>
      <c r="C7702" s="8">
        <v>7.0346190159160049E-2</v>
      </c>
      <c r="E7702" s="8">
        <v>260019</v>
      </c>
      <c r="F7702" s="8">
        <v>0</v>
      </c>
      <c r="G7702" s="8" t="s">
        <v>104</v>
      </c>
    </row>
    <row r="7703" spans="1:7" x14ac:dyDescent="0.25">
      <c r="A7703" s="8">
        <v>130442</v>
      </c>
      <c r="B7703" s="8">
        <v>0</v>
      </c>
      <c r="C7703" s="8">
        <v>0.2058753922528718</v>
      </c>
      <c r="E7703" s="8">
        <v>124747</v>
      </c>
      <c r="F7703" s="8">
        <v>0</v>
      </c>
      <c r="G7703" s="8" t="s">
        <v>104</v>
      </c>
    </row>
    <row r="7704" spans="1:7" x14ac:dyDescent="0.25">
      <c r="A7704" s="8">
        <v>244640</v>
      </c>
      <c r="B7704" s="8">
        <v>0</v>
      </c>
      <c r="C7704" s="8">
        <v>0.78815442474349151</v>
      </c>
      <c r="E7704" s="8">
        <v>203464</v>
      </c>
      <c r="F7704" s="8">
        <v>0</v>
      </c>
      <c r="G7704" s="8" t="s">
        <v>104</v>
      </c>
    </row>
    <row r="7705" spans="1:7" x14ac:dyDescent="0.25">
      <c r="A7705" s="8">
        <v>23288</v>
      </c>
      <c r="B7705" s="8">
        <v>0</v>
      </c>
      <c r="C7705" s="8">
        <v>0.50764319367747102</v>
      </c>
      <c r="E7705" s="8">
        <v>77563</v>
      </c>
      <c r="F7705" s="8">
        <v>0</v>
      </c>
      <c r="G7705" s="8" t="s">
        <v>104</v>
      </c>
    </row>
    <row r="7706" spans="1:7" x14ac:dyDescent="0.25">
      <c r="A7706" s="8">
        <v>231608</v>
      </c>
      <c r="B7706" s="8">
        <v>0</v>
      </c>
      <c r="C7706" s="8">
        <v>0.15887294630217919</v>
      </c>
      <c r="E7706" s="8">
        <v>44246</v>
      </c>
      <c r="F7706" s="8">
        <v>0</v>
      </c>
      <c r="G7706" s="8" t="s">
        <v>104</v>
      </c>
    </row>
    <row r="7707" spans="1:7" x14ac:dyDescent="0.25">
      <c r="A7707" s="8">
        <v>124648</v>
      </c>
      <c r="B7707" s="8">
        <v>0</v>
      </c>
      <c r="C7707" s="8">
        <v>9.0392913419735946E-2</v>
      </c>
      <c r="E7707" s="8">
        <v>30343</v>
      </c>
      <c r="F7707" s="8">
        <v>0</v>
      </c>
      <c r="G7707" s="8" t="s">
        <v>104</v>
      </c>
    </row>
    <row r="7708" spans="1:7" x14ac:dyDescent="0.25">
      <c r="A7708" s="8">
        <v>229658</v>
      </c>
      <c r="B7708" s="8">
        <v>0</v>
      </c>
      <c r="C7708" s="8">
        <v>0.18557909419908847</v>
      </c>
      <c r="E7708" s="8">
        <v>209339</v>
      </c>
      <c r="F7708" s="8">
        <v>0</v>
      </c>
      <c r="G7708" s="8" t="s">
        <v>104</v>
      </c>
    </row>
    <row r="7709" spans="1:7" x14ac:dyDescent="0.25">
      <c r="A7709" s="8">
        <v>135519</v>
      </c>
      <c r="B7709" s="8">
        <v>0</v>
      </c>
      <c r="C7709" s="8">
        <v>0.17903016471488284</v>
      </c>
      <c r="E7709" s="8">
        <v>260454</v>
      </c>
      <c r="F7709" s="8">
        <v>0</v>
      </c>
      <c r="G7709" s="8" t="s">
        <v>104</v>
      </c>
    </row>
    <row r="7710" spans="1:7" x14ac:dyDescent="0.25">
      <c r="A7710" s="8">
        <v>125039</v>
      </c>
      <c r="B7710" s="8">
        <v>0</v>
      </c>
      <c r="C7710" s="8">
        <v>0.87526443614911653</v>
      </c>
      <c r="E7710" s="8">
        <v>132322</v>
      </c>
      <c r="F7710" s="8">
        <v>0</v>
      </c>
      <c r="G7710" s="8" t="s">
        <v>104</v>
      </c>
    </row>
    <row r="7711" spans="1:7" x14ac:dyDescent="0.25">
      <c r="A7711" s="8">
        <v>194713</v>
      </c>
      <c r="B7711" s="8">
        <v>0</v>
      </c>
      <c r="C7711" s="8">
        <v>3.3956578165888901E-2</v>
      </c>
      <c r="E7711" s="8">
        <v>38919</v>
      </c>
      <c r="F7711" s="8">
        <v>0</v>
      </c>
      <c r="G7711" s="8" t="s">
        <v>104</v>
      </c>
    </row>
    <row r="7712" spans="1:7" x14ac:dyDescent="0.25">
      <c r="A7712" s="8">
        <v>257558</v>
      </c>
      <c r="B7712" s="8">
        <v>0</v>
      </c>
      <c r="C7712" s="8">
        <v>0.5028737561629093</v>
      </c>
      <c r="E7712" s="8">
        <v>33458</v>
      </c>
      <c r="F7712" s="8">
        <v>0</v>
      </c>
      <c r="G7712" s="8" t="s">
        <v>104</v>
      </c>
    </row>
    <row r="7713" spans="1:7" x14ac:dyDescent="0.25">
      <c r="A7713" s="8">
        <v>748</v>
      </c>
      <c r="B7713" s="8">
        <v>0</v>
      </c>
      <c r="C7713" s="8">
        <v>8.7110091374117127E-2</v>
      </c>
      <c r="E7713" s="8">
        <v>41363</v>
      </c>
      <c r="F7713" s="8">
        <v>0</v>
      </c>
      <c r="G7713" s="8" t="s">
        <v>104</v>
      </c>
    </row>
    <row r="7714" spans="1:7" x14ac:dyDescent="0.25">
      <c r="A7714" s="8">
        <v>126051</v>
      </c>
      <c r="B7714" s="8">
        <v>0</v>
      </c>
      <c r="C7714" s="8">
        <v>0.35905991989281028</v>
      </c>
      <c r="E7714" s="8">
        <v>143607</v>
      </c>
      <c r="F7714" s="8">
        <v>0</v>
      </c>
      <c r="G7714" s="8" t="s">
        <v>104</v>
      </c>
    </row>
    <row r="7715" spans="1:7" x14ac:dyDescent="0.25">
      <c r="A7715" s="8">
        <v>144062</v>
      </c>
      <c r="B7715" s="8">
        <v>0</v>
      </c>
      <c r="C7715" s="8">
        <v>5.6910738933314664E-2</v>
      </c>
      <c r="E7715" s="8">
        <v>246272</v>
      </c>
      <c r="F7715" s="8">
        <v>0</v>
      </c>
      <c r="G7715" s="8" t="s">
        <v>104</v>
      </c>
    </row>
    <row r="7716" spans="1:7" x14ac:dyDescent="0.25">
      <c r="A7716" s="8">
        <v>220432</v>
      </c>
      <c r="B7716" s="8">
        <v>0</v>
      </c>
      <c r="C7716" s="8">
        <v>0.15727566513219596</v>
      </c>
      <c r="E7716" s="8">
        <v>154853</v>
      </c>
      <c r="F7716" s="8">
        <v>0</v>
      </c>
      <c r="G7716" s="8" t="s">
        <v>104</v>
      </c>
    </row>
    <row r="7717" spans="1:7" x14ac:dyDescent="0.25">
      <c r="A7717" s="8">
        <v>179024</v>
      </c>
      <c r="B7717" s="8">
        <v>0</v>
      </c>
      <c r="C7717" s="8">
        <v>0.51941352646032179</v>
      </c>
      <c r="E7717" s="8">
        <v>70567</v>
      </c>
      <c r="F7717" s="8">
        <v>0</v>
      </c>
      <c r="G7717" s="8" t="s">
        <v>104</v>
      </c>
    </row>
    <row r="7718" spans="1:7" x14ac:dyDescent="0.25">
      <c r="A7718" s="8">
        <v>112453</v>
      </c>
      <c r="B7718" s="8">
        <v>0</v>
      </c>
      <c r="C7718" s="8">
        <v>2.6959278083174058E-2</v>
      </c>
      <c r="E7718" s="8">
        <v>18516</v>
      </c>
      <c r="F7718" s="8">
        <v>0</v>
      </c>
      <c r="G7718" s="8" t="s">
        <v>104</v>
      </c>
    </row>
    <row r="7719" spans="1:7" x14ac:dyDescent="0.25">
      <c r="A7719" s="8">
        <v>27928</v>
      </c>
      <c r="B7719" s="8">
        <v>0</v>
      </c>
      <c r="C7719" s="8">
        <v>0.81259680263336209</v>
      </c>
      <c r="E7719" s="8">
        <v>948</v>
      </c>
      <c r="F7719" s="8">
        <v>0</v>
      </c>
      <c r="G7719" s="8" t="s">
        <v>104</v>
      </c>
    </row>
    <row r="7720" spans="1:7" x14ac:dyDescent="0.25">
      <c r="A7720" s="8">
        <v>241043</v>
      </c>
      <c r="B7720" s="8">
        <v>0</v>
      </c>
      <c r="C7720" s="8">
        <v>4.100675969175991E-2</v>
      </c>
      <c r="E7720" s="8">
        <v>161587</v>
      </c>
      <c r="F7720" s="8">
        <v>0</v>
      </c>
      <c r="G7720" s="8" t="s">
        <v>104</v>
      </c>
    </row>
    <row r="7721" spans="1:7" x14ac:dyDescent="0.25">
      <c r="A7721" s="8">
        <v>134247</v>
      </c>
      <c r="B7721" s="8">
        <v>0</v>
      </c>
      <c r="C7721" s="8">
        <v>5.2710563847422662E-2</v>
      </c>
      <c r="E7721" s="8">
        <v>19499</v>
      </c>
      <c r="F7721" s="8">
        <v>0</v>
      </c>
      <c r="G7721" s="8" t="s">
        <v>104</v>
      </c>
    </row>
    <row r="7722" spans="1:7" x14ac:dyDescent="0.25">
      <c r="A7722" s="8">
        <v>219302</v>
      </c>
      <c r="B7722" s="8">
        <v>0</v>
      </c>
      <c r="C7722" s="8">
        <v>0.31211294705783788</v>
      </c>
      <c r="E7722" s="8">
        <v>161526</v>
      </c>
      <c r="F7722" s="8">
        <v>0</v>
      </c>
      <c r="G7722" s="8" t="s">
        <v>104</v>
      </c>
    </row>
    <row r="7723" spans="1:7" x14ac:dyDescent="0.25">
      <c r="A7723" s="8">
        <v>258817</v>
      </c>
      <c r="B7723" s="8">
        <v>0</v>
      </c>
      <c r="C7723" s="8">
        <v>0.84861009864196091</v>
      </c>
      <c r="E7723" s="8">
        <v>179151</v>
      </c>
      <c r="F7723" s="8">
        <v>0</v>
      </c>
      <c r="G7723" s="8" t="s">
        <v>104</v>
      </c>
    </row>
    <row r="7724" spans="1:7" x14ac:dyDescent="0.25">
      <c r="A7724" s="8">
        <v>80899</v>
      </c>
      <c r="B7724" s="8">
        <v>0</v>
      </c>
      <c r="C7724" s="8">
        <v>0.28980400246474131</v>
      </c>
      <c r="E7724" s="8">
        <v>176866</v>
      </c>
      <c r="F7724" s="8">
        <v>0</v>
      </c>
      <c r="G7724" s="8" t="s">
        <v>104</v>
      </c>
    </row>
    <row r="7725" spans="1:7" x14ac:dyDescent="0.25">
      <c r="A7725" s="8">
        <v>84439</v>
      </c>
      <c r="B7725" s="8">
        <v>0</v>
      </c>
      <c r="C7725" s="8">
        <v>8.5603954267866447E-2</v>
      </c>
      <c r="E7725" s="8">
        <v>142790</v>
      </c>
      <c r="F7725" s="8">
        <v>0</v>
      </c>
      <c r="G7725" s="8" t="s">
        <v>104</v>
      </c>
    </row>
    <row r="7726" spans="1:7" x14ac:dyDescent="0.25">
      <c r="A7726" s="8">
        <v>238607</v>
      </c>
      <c r="B7726" s="8">
        <v>0</v>
      </c>
      <c r="C7726" s="8">
        <v>0.52062009171784307</v>
      </c>
      <c r="E7726" s="8">
        <v>245747</v>
      </c>
      <c r="F7726" s="8">
        <v>0</v>
      </c>
      <c r="G7726" s="8" t="s">
        <v>104</v>
      </c>
    </row>
    <row r="7727" spans="1:7" x14ac:dyDescent="0.25">
      <c r="A7727" s="8">
        <v>5665</v>
      </c>
      <c r="B7727" s="8">
        <v>0</v>
      </c>
      <c r="C7727" s="8">
        <v>8.6675597277801095E-2</v>
      </c>
      <c r="E7727" s="8">
        <v>1144</v>
      </c>
      <c r="F7727" s="8">
        <v>0</v>
      </c>
      <c r="G7727" s="8" t="s">
        <v>105</v>
      </c>
    </row>
    <row r="7728" spans="1:7" x14ac:dyDescent="0.25">
      <c r="A7728" s="8">
        <v>204004</v>
      </c>
      <c r="B7728" s="8">
        <v>0</v>
      </c>
      <c r="C7728" s="8">
        <v>1.2348452298109184E-2</v>
      </c>
      <c r="E7728" s="8">
        <v>162246</v>
      </c>
      <c r="F7728" s="8">
        <v>0</v>
      </c>
      <c r="G7728" s="8" t="s">
        <v>105</v>
      </c>
    </row>
    <row r="7729" spans="1:7" x14ac:dyDescent="0.25">
      <c r="A7729" s="8">
        <v>95263</v>
      </c>
      <c r="B7729" s="8">
        <v>0</v>
      </c>
      <c r="C7729" s="8">
        <v>0.85824848348466365</v>
      </c>
      <c r="E7729" s="8">
        <v>43076</v>
      </c>
      <c r="F7729" s="8">
        <v>0</v>
      </c>
      <c r="G7729" s="8" t="s">
        <v>105</v>
      </c>
    </row>
    <row r="7730" spans="1:7" x14ac:dyDescent="0.25">
      <c r="A7730" s="8">
        <v>103608</v>
      </c>
      <c r="B7730" s="8">
        <v>0</v>
      </c>
      <c r="C7730" s="8">
        <v>0.19807906578539219</v>
      </c>
      <c r="E7730" s="8">
        <v>59371</v>
      </c>
      <c r="F7730" s="8">
        <v>0</v>
      </c>
      <c r="G7730" s="8" t="s">
        <v>105</v>
      </c>
    </row>
    <row r="7731" spans="1:7" x14ac:dyDescent="0.25">
      <c r="A7731" s="8">
        <v>105534</v>
      </c>
      <c r="B7731" s="8">
        <v>0</v>
      </c>
      <c r="C7731" s="8">
        <v>0.47228994042531852</v>
      </c>
      <c r="E7731" s="8">
        <v>103846</v>
      </c>
      <c r="F7731" s="8">
        <v>0</v>
      </c>
      <c r="G7731" s="8" t="s">
        <v>105</v>
      </c>
    </row>
    <row r="7732" spans="1:7" x14ac:dyDescent="0.25">
      <c r="A7732" s="8">
        <v>177615</v>
      </c>
      <c r="B7732" s="8">
        <v>0</v>
      </c>
      <c r="C7732" s="8">
        <v>0.13094489825187916</v>
      </c>
      <c r="E7732" s="8">
        <v>60029</v>
      </c>
      <c r="F7732" s="8">
        <v>0</v>
      </c>
      <c r="G7732" s="8" t="s">
        <v>105</v>
      </c>
    </row>
    <row r="7733" spans="1:7" x14ac:dyDescent="0.25">
      <c r="A7733" s="8">
        <v>208767</v>
      </c>
      <c r="B7733" s="8">
        <v>0</v>
      </c>
      <c r="C7733" s="8">
        <v>0.11981870943548566</v>
      </c>
      <c r="E7733" s="8">
        <v>8971</v>
      </c>
      <c r="F7733" s="8">
        <v>0</v>
      </c>
      <c r="G7733" s="8" t="s">
        <v>105</v>
      </c>
    </row>
    <row r="7734" spans="1:7" x14ac:dyDescent="0.25">
      <c r="A7734" s="8">
        <v>60276</v>
      </c>
      <c r="B7734" s="8">
        <v>0</v>
      </c>
      <c r="C7734" s="8">
        <v>0.14832913779714799</v>
      </c>
      <c r="E7734" s="8">
        <v>84141</v>
      </c>
      <c r="F7734" s="8">
        <v>0</v>
      </c>
      <c r="G7734" s="8" t="s">
        <v>105</v>
      </c>
    </row>
    <row r="7735" spans="1:7" x14ac:dyDescent="0.25">
      <c r="A7735" s="8">
        <v>110827</v>
      </c>
      <c r="B7735" s="8">
        <v>0</v>
      </c>
      <c r="C7735" s="8">
        <v>9.9529319057271512E-2</v>
      </c>
      <c r="E7735" s="8">
        <v>149026</v>
      </c>
      <c r="F7735" s="8">
        <v>0</v>
      </c>
      <c r="G7735" s="8" t="s">
        <v>105</v>
      </c>
    </row>
    <row r="7736" spans="1:7" x14ac:dyDescent="0.25">
      <c r="A7736" s="8">
        <v>160375</v>
      </c>
      <c r="B7736" s="8">
        <v>0</v>
      </c>
      <c r="C7736" s="8">
        <v>0.10241068173510269</v>
      </c>
      <c r="E7736" s="8">
        <v>91458</v>
      </c>
      <c r="F7736" s="8">
        <v>0</v>
      </c>
      <c r="G7736" s="8" t="s">
        <v>105</v>
      </c>
    </row>
    <row r="7737" spans="1:7" x14ac:dyDescent="0.25">
      <c r="A7737" s="8">
        <v>242129</v>
      </c>
      <c r="B7737" s="8">
        <v>0</v>
      </c>
      <c r="C7737" s="8">
        <v>0.60112442581711256</v>
      </c>
      <c r="E7737" s="8">
        <v>136488</v>
      </c>
      <c r="F7737" s="8">
        <v>0</v>
      </c>
      <c r="G7737" s="8" t="s">
        <v>105</v>
      </c>
    </row>
    <row r="7738" spans="1:7" x14ac:dyDescent="0.25">
      <c r="A7738" s="8">
        <v>235775</v>
      </c>
      <c r="B7738" s="8">
        <v>0</v>
      </c>
      <c r="C7738" s="8">
        <v>9.7044789892926323E-2</v>
      </c>
      <c r="E7738" s="8">
        <v>10082</v>
      </c>
      <c r="F7738" s="8">
        <v>0</v>
      </c>
      <c r="G7738" s="8" t="s">
        <v>105</v>
      </c>
    </row>
    <row r="7739" spans="1:7" x14ac:dyDescent="0.25">
      <c r="A7739" s="8">
        <v>57390</v>
      </c>
      <c r="B7739" s="8">
        <v>0</v>
      </c>
      <c r="C7739" s="8">
        <v>9.1317858750381523E-2</v>
      </c>
      <c r="E7739" s="8">
        <v>262125</v>
      </c>
      <c r="F7739" s="8">
        <v>0</v>
      </c>
      <c r="G7739" s="8" t="s">
        <v>105</v>
      </c>
    </row>
    <row r="7740" spans="1:7" x14ac:dyDescent="0.25">
      <c r="A7740" s="8">
        <v>247945</v>
      </c>
      <c r="B7740" s="8">
        <v>0</v>
      </c>
      <c r="C7740" s="8">
        <v>0.20757496820954946</v>
      </c>
      <c r="E7740" s="8">
        <v>73788</v>
      </c>
      <c r="F7740" s="8">
        <v>0</v>
      </c>
      <c r="G7740" s="8" t="s">
        <v>105</v>
      </c>
    </row>
    <row r="7741" spans="1:7" x14ac:dyDescent="0.25">
      <c r="A7741" s="8">
        <v>235777</v>
      </c>
      <c r="B7741" s="8">
        <v>0</v>
      </c>
      <c r="C7741" s="8">
        <v>0.19334412157419142</v>
      </c>
      <c r="E7741" s="8">
        <v>196482</v>
      </c>
      <c r="F7741" s="8">
        <v>0</v>
      </c>
      <c r="G7741" s="8" t="s">
        <v>105</v>
      </c>
    </row>
    <row r="7742" spans="1:7" x14ac:dyDescent="0.25">
      <c r="A7742" s="8">
        <v>70496</v>
      </c>
      <c r="B7742" s="8">
        <v>0</v>
      </c>
      <c r="C7742" s="8">
        <v>0.68165785467442253</v>
      </c>
      <c r="E7742" s="8">
        <v>2360</v>
      </c>
      <c r="F7742" s="8">
        <v>0</v>
      </c>
      <c r="G7742" s="8" t="s">
        <v>105</v>
      </c>
    </row>
    <row r="7743" spans="1:7" x14ac:dyDescent="0.25">
      <c r="A7743" s="8">
        <v>42413</v>
      </c>
      <c r="B7743" s="8">
        <v>0</v>
      </c>
      <c r="C7743" s="8">
        <v>0.17993689568046911</v>
      </c>
      <c r="E7743" s="8">
        <v>89668</v>
      </c>
      <c r="F7743" s="8">
        <v>0</v>
      </c>
      <c r="G7743" s="8" t="s">
        <v>105</v>
      </c>
    </row>
    <row r="7744" spans="1:7" x14ac:dyDescent="0.25">
      <c r="A7744" s="8">
        <v>184893</v>
      </c>
      <c r="B7744" s="8">
        <v>0</v>
      </c>
      <c r="C7744" s="8">
        <v>1.8917283977830733E-2</v>
      </c>
      <c r="E7744" s="8">
        <v>18004</v>
      </c>
      <c r="F7744" s="8">
        <v>0</v>
      </c>
      <c r="G7744" s="8" t="s">
        <v>105</v>
      </c>
    </row>
    <row r="7745" spans="1:7" x14ac:dyDescent="0.25">
      <c r="A7745" s="8">
        <v>191086</v>
      </c>
      <c r="B7745" s="8">
        <v>0</v>
      </c>
      <c r="C7745" s="8">
        <v>2.4289717881218319E-2</v>
      </c>
      <c r="E7745" s="8">
        <v>82126</v>
      </c>
      <c r="F7745" s="8">
        <v>0</v>
      </c>
      <c r="G7745" s="8" t="s">
        <v>105</v>
      </c>
    </row>
    <row r="7746" spans="1:7" x14ac:dyDescent="0.25">
      <c r="A7746" s="8">
        <v>157018</v>
      </c>
      <c r="B7746" s="8">
        <v>0</v>
      </c>
      <c r="C7746" s="8">
        <v>0.25784465107052812</v>
      </c>
      <c r="E7746" s="8">
        <v>131904</v>
      </c>
      <c r="F7746" s="8">
        <v>0</v>
      </c>
      <c r="G7746" s="8" t="s">
        <v>105</v>
      </c>
    </row>
    <row r="7747" spans="1:7" x14ac:dyDescent="0.25">
      <c r="A7747" s="8">
        <v>241733</v>
      </c>
      <c r="B7747" s="8">
        <v>0</v>
      </c>
      <c r="C7747" s="8">
        <v>5.8522849677432175E-2</v>
      </c>
      <c r="E7747" s="8">
        <v>209664</v>
      </c>
      <c r="F7747" s="8">
        <v>0</v>
      </c>
      <c r="G7747" s="8" t="s">
        <v>105</v>
      </c>
    </row>
    <row r="7748" spans="1:7" x14ac:dyDescent="0.25">
      <c r="A7748" s="8">
        <v>96032</v>
      </c>
      <c r="B7748" s="8">
        <v>0</v>
      </c>
      <c r="C7748" s="8">
        <v>3.2446181671624018E-2</v>
      </c>
      <c r="E7748" s="8">
        <v>206789</v>
      </c>
      <c r="F7748" s="8">
        <v>0</v>
      </c>
      <c r="G7748" s="8" t="s">
        <v>105</v>
      </c>
    </row>
    <row r="7749" spans="1:7" x14ac:dyDescent="0.25">
      <c r="A7749" s="8">
        <v>219750</v>
      </c>
      <c r="B7749" s="8">
        <v>0</v>
      </c>
      <c r="C7749" s="8">
        <v>0.3511750288453942</v>
      </c>
      <c r="E7749" s="8">
        <v>259741</v>
      </c>
      <c r="F7749" s="8">
        <v>0</v>
      </c>
      <c r="G7749" s="8" t="s">
        <v>105</v>
      </c>
    </row>
    <row r="7750" spans="1:7" x14ac:dyDescent="0.25">
      <c r="A7750" s="8">
        <v>29889</v>
      </c>
      <c r="B7750" s="8">
        <v>0</v>
      </c>
      <c r="C7750" s="8">
        <v>0.22540893622106895</v>
      </c>
      <c r="E7750" s="8">
        <v>41663</v>
      </c>
      <c r="F7750" s="8">
        <v>0</v>
      </c>
      <c r="G7750" s="8" t="s">
        <v>105</v>
      </c>
    </row>
    <row r="7751" spans="1:7" x14ac:dyDescent="0.25">
      <c r="A7751" s="8">
        <v>240755</v>
      </c>
      <c r="B7751" s="8">
        <v>0</v>
      </c>
      <c r="C7751" s="8">
        <v>0.37897596636122288</v>
      </c>
      <c r="E7751" s="8">
        <v>108838</v>
      </c>
      <c r="F7751" s="8">
        <v>0</v>
      </c>
      <c r="G7751" s="8" t="s">
        <v>105</v>
      </c>
    </row>
    <row r="7752" spans="1:7" x14ac:dyDescent="0.25">
      <c r="A7752" s="8">
        <v>97719</v>
      </c>
      <c r="B7752" s="8">
        <v>0</v>
      </c>
      <c r="C7752" s="8">
        <v>0.24875586788017054</v>
      </c>
      <c r="E7752" s="8">
        <v>201767</v>
      </c>
      <c r="F7752" s="8">
        <v>0</v>
      </c>
      <c r="G7752" s="8" t="s">
        <v>105</v>
      </c>
    </row>
    <row r="7753" spans="1:7" x14ac:dyDescent="0.25">
      <c r="A7753" s="8">
        <v>75720</v>
      </c>
      <c r="B7753" s="8">
        <v>0</v>
      </c>
      <c r="C7753" s="8">
        <v>0.14976710009624972</v>
      </c>
      <c r="E7753" s="8">
        <v>215157</v>
      </c>
      <c r="F7753" s="8">
        <v>0</v>
      </c>
      <c r="G7753" s="8" t="s">
        <v>105</v>
      </c>
    </row>
    <row r="7754" spans="1:7" x14ac:dyDescent="0.25">
      <c r="A7754" s="8">
        <v>143576</v>
      </c>
      <c r="B7754" s="8">
        <v>0</v>
      </c>
      <c r="C7754" s="8">
        <v>0.83024089887949781</v>
      </c>
      <c r="E7754" s="8">
        <v>120437</v>
      </c>
      <c r="F7754" s="8">
        <v>0</v>
      </c>
      <c r="G7754" s="8" t="s">
        <v>105</v>
      </c>
    </row>
    <row r="7755" spans="1:7" x14ac:dyDescent="0.25">
      <c r="A7755" s="8">
        <v>23221</v>
      </c>
      <c r="B7755" s="8">
        <v>0</v>
      </c>
      <c r="C7755" s="8">
        <v>5.1427978275771911E-2</v>
      </c>
      <c r="E7755" s="8">
        <v>250453</v>
      </c>
      <c r="F7755" s="8">
        <v>0</v>
      </c>
      <c r="G7755" s="8" t="s">
        <v>105</v>
      </c>
    </row>
    <row r="7756" spans="1:7" x14ac:dyDescent="0.25">
      <c r="A7756" s="8">
        <v>114425</v>
      </c>
      <c r="B7756" s="8">
        <v>0</v>
      </c>
      <c r="C7756" s="8">
        <v>0.30625872228572532</v>
      </c>
      <c r="E7756" s="8">
        <v>250431</v>
      </c>
      <c r="F7756" s="8">
        <v>0</v>
      </c>
      <c r="G7756" s="8" t="s">
        <v>105</v>
      </c>
    </row>
    <row r="7757" spans="1:7" x14ac:dyDescent="0.25">
      <c r="A7757" s="8">
        <v>209664</v>
      </c>
      <c r="B7757" s="8">
        <v>0</v>
      </c>
      <c r="C7757" s="8">
        <v>6.1427481175183821E-3</v>
      </c>
      <c r="E7757" s="8">
        <v>161464</v>
      </c>
      <c r="F7757" s="8">
        <v>0</v>
      </c>
      <c r="G7757" s="8" t="s">
        <v>105</v>
      </c>
    </row>
    <row r="7758" spans="1:7" x14ac:dyDescent="0.25">
      <c r="A7758" s="8">
        <v>70662</v>
      </c>
      <c r="B7758" s="8">
        <v>0</v>
      </c>
      <c r="C7758" s="8">
        <v>0.181617028051167</v>
      </c>
      <c r="E7758" s="8">
        <v>257593</v>
      </c>
      <c r="F7758" s="8">
        <v>0</v>
      </c>
      <c r="G7758" s="8" t="s">
        <v>105</v>
      </c>
    </row>
    <row r="7759" spans="1:7" x14ac:dyDescent="0.25">
      <c r="A7759" s="8">
        <v>162970</v>
      </c>
      <c r="B7759" s="8">
        <v>0</v>
      </c>
      <c r="C7759" s="8">
        <v>0.75789903397795733</v>
      </c>
      <c r="E7759" s="8">
        <v>253883</v>
      </c>
      <c r="F7759" s="8">
        <v>0</v>
      </c>
      <c r="G7759" s="8" t="s">
        <v>105</v>
      </c>
    </row>
    <row r="7760" spans="1:7" x14ac:dyDescent="0.25">
      <c r="A7760" s="8">
        <v>209266</v>
      </c>
      <c r="B7760" s="8">
        <v>0</v>
      </c>
      <c r="C7760" s="8">
        <v>0.76260737606618634</v>
      </c>
      <c r="E7760" s="8">
        <v>19200</v>
      </c>
      <c r="F7760" s="8">
        <v>0</v>
      </c>
      <c r="G7760" s="8" t="s">
        <v>105</v>
      </c>
    </row>
    <row r="7761" spans="1:7" x14ac:dyDescent="0.25">
      <c r="A7761" s="8">
        <v>103856</v>
      </c>
      <c r="B7761" s="8">
        <v>0</v>
      </c>
      <c r="C7761" s="8">
        <v>0.32352581056252711</v>
      </c>
      <c r="E7761" s="8">
        <v>46186</v>
      </c>
      <c r="F7761" s="8">
        <v>0</v>
      </c>
      <c r="G7761" s="8" t="s">
        <v>105</v>
      </c>
    </row>
    <row r="7762" spans="1:7" x14ac:dyDescent="0.25">
      <c r="A7762" s="8">
        <v>104810</v>
      </c>
      <c r="B7762" s="8">
        <v>0</v>
      </c>
      <c r="C7762" s="8">
        <v>0.30026776972867353</v>
      </c>
      <c r="E7762" s="8">
        <v>97990</v>
      </c>
      <c r="F7762" s="8">
        <v>0</v>
      </c>
      <c r="G7762" s="8" t="s">
        <v>105</v>
      </c>
    </row>
    <row r="7763" spans="1:7" x14ac:dyDescent="0.25">
      <c r="A7763" s="8">
        <v>138939</v>
      </c>
      <c r="B7763" s="8">
        <v>0</v>
      </c>
      <c r="C7763" s="8">
        <v>6.7273266211007585E-2</v>
      </c>
      <c r="E7763" s="8">
        <v>228759</v>
      </c>
      <c r="F7763" s="8">
        <v>0</v>
      </c>
      <c r="G7763" s="8" t="s">
        <v>105</v>
      </c>
    </row>
    <row r="7764" spans="1:7" x14ac:dyDescent="0.25">
      <c r="A7764" s="8">
        <v>30801</v>
      </c>
      <c r="B7764" s="8">
        <v>0</v>
      </c>
      <c r="C7764" s="8">
        <v>0.80694807737021446</v>
      </c>
      <c r="E7764" s="8">
        <v>107774</v>
      </c>
      <c r="F7764" s="8">
        <v>0</v>
      </c>
      <c r="G7764" s="8" t="s">
        <v>105</v>
      </c>
    </row>
    <row r="7765" spans="1:7" x14ac:dyDescent="0.25">
      <c r="A7765" s="8">
        <v>5091</v>
      </c>
      <c r="B7765" s="8">
        <v>0</v>
      </c>
      <c r="C7765" s="8">
        <v>0.67652395252214104</v>
      </c>
      <c r="E7765" s="8">
        <v>204004</v>
      </c>
      <c r="F7765" s="8">
        <v>0</v>
      </c>
      <c r="G7765" s="8" t="s">
        <v>105</v>
      </c>
    </row>
    <row r="7766" spans="1:7" x14ac:dyDescent="0.25">
      <c r="A7766" s="8">
        <v>262629</v>
      </c>
      <c r="B7766" s="8">
        <v>0</v>
      </c>
      <c r="C7766" s="8">
        <v>0.21847964592440755</v>
      </c>
      <c r="E7766" s="8">
        <v>202635</v>
      </c>
      <c r="F7766" s="8">
        <v>0</v>
      </c>
      <c r="G7766" s="8" t="s">
        <v>105</v>
      </c>
    </row>
    <row r="7767" spans="1:7" x14ac:dyDescent="0.25">
      <c r="A7767" s="8">
        <v>121428</v>
      </c>
      <c r="B7767" s="8">
        <v>0</v>
      </c>
      <c r="C7767" s="8">
        <v>0.15339736208874022</v>
      </c>
      <c r="E7767" s="8">
        <v>195239</v>
      </c>
      <c r="F7767" s="8">
        <v>0</v>
      </c>
      <c r="G7767" s="8" t="s">
        <v>105</v>
      </c>
    </row>
    <row r="7768" spans="1:7" x14ac:dyDescent="0.25">
      <c r="A7768" s="8">
        <v>142068</v>
      </c>
      <c r="B7768" s="8">
        <v>0</v>
      </c>
      <c r="C7768" s="8">
        <v>0.11699250148762944</v>
      </c>
      <c r="E7768" s="8">
        <v>249241</v>
      </c>
      <c r="F7768" s="8">
        <v>0</v>
      </c>
      <c r="G7768" s="8" t="s">
        <v>105</v>
      </c>
    </row>
    <row r="7769" spans="1:7" x14ac:dyDescent="0.25">
      <c r="A7769" s="8">
        <v>227853</v>
      </c>
      <c r="B7769" s="8">
        <v>0</v>
      </c>
      <c r="C7769" s="8">
        <v>0.13223840990201621</v>
      </c>
      <c r="E7769" s="8">
        <v>220258</v>
      </c>
      <c r="F7769" s="8">
        <v>0</v>
      </c>
      <c r="G7769" s="8" t="s">
        <v>105</v>
      </c>
    </row>
    <row r="7770" spans="1:7" x14ac:dyDescent="0.25">
      <c r="A7770" s="8">
        <v>120661</v>
      </c>
      <c r="B7770" s="8">
        <v>0</v>
      </c>
      <c r="C7770" s="8">
        <v>0.7911030561367991</v>
      </c>
      <c r="E7770" s="8">
        <v>150362</v>
      </c>
      <c r="F7770" s="8">
        <v>0</v>
      </c>
      <c r="G7770" s="8" t="s">
        <v>105</v>
      </c>
    </row>
    <row r="7771" spans="1:7" x14ac:dyDescent="0.25">
      <c r="A7771" s="8">
        <v>204569</v>
      </c>
      <c r="B7771" s="8">
        <v>0</v>
      </c>
      <c r="C7771" s="8">
        <v>0.26346997259726662</v>
      </c>
      <c r="E7771" s="8">
        <v>48518</v>
      </c>
      <c r="F7771" s="8">
        <v>0</v>
      </c>
      <c r="G7771" s="8" t="s">
        <v>105</v>
      </c>
    </row>
    <row r="7772" spans="1:7" x14ac:dyDescent="0.25">
      <c r="A7772" s="8">
        <v>113443</v>
      </c>
      <c r="B7772" s="8">
        <v>0</v>
      </c>
      <c r="C7772" s="8">
        <v>0.79021121480495871</v>
      </c>
      <c r="E7772" s="8">
        <v>150098</v>
      </c>
      <c r="F7772" s="8">
        <v>0</v>
      </c>
      <c r="G7772" s="8" t="s">
        <v>105</v>
      </c>
    </row>
    <row r="7773" spans="1:7" x14ac:dyDescent="0.25">
      <c r="A7773" s="8">
        <v>247435</v>
      </c>
      <c r="B7773" s="8">
        <v>0</v>
      </c>
      <c r="C7773" s="8">
        <v>0.18339785467040268</v>
      </c>
      <c r="E7773" s="8">
        <v>29084</v>
      </c>
      <c r="F7773" s="8">
        <v>0</v>
      </c>
      <c r="G7773" s="8" t="s">
        <v>105</v>
      </c>
    </row>
    <row r="7774" spans="1:7" x14ac:dyDescent="0.25">
      <c r="A7774" s="8">
        <v>260454</v>
      </c>
      <c r="B7774" s="8">
        <v>0</v>
      </c>
      <c r="C7774" s="8">
        <v>0.13817216752497469</v>
      </c>
      <c r="E7774" s="8">
        <v>244694</v>
      </c>
      <c r="F7774" s="8">
        <v>0</v>
      </c>
      <c r="G7774" s="8" t="s">
        <v>105</v>
      </c>
    </row>
    <row r="7775" spans="1:7" x14ac:dyDescent="0.25">
      <c r="A7775" s="8">
        <v>206366</v>
      </c>
      <c r="B7775" s="8">
        <v>0</v>
      </c>
      <c r="C7775" s="8">
        <v>8.1206065835982194E-2</v>
      </c>
      <c r="E7775" s="8">
        <v>131321</v>
      </c>
      <c r="F7775" s="8">
        <v>0</v>
      </c>
      <c r="G7775" s="8" t="s">
        <v>105</v>
      </c>
    </row>
    <row r="7776" spans="1:7" x14ac:dyDescent="0.25">
      <c r="A7776" s="8">
        <v>203425</v>
      </c>
      <c r="B7776" s="8">
        <v>0</v>
      </c>
      <c r="C7776" s="8">
        <v>0.21372542602814845</v>
      </c>
      <c r="E7776" s="8">
        <v>254419</v>
      </c>
      <c r="F7776" s="8">
        <v>0</v>
      </c>
      <c r="G7776" s="8" t="s">
        <v>105</v>
      </c>
    </row>
    <row r="7777" spans="1:7" x14ac:dyDescent="0.25">
      <c r="A7777" s="8">
        <v>85268</v>
      </c>
      <c r="B7777" s="8">
        <v>0</v>
      </c>
      <c r="C7777" s="8">
        <v>0.15294020279219245</v>
      </c>
      <c r="E7777" s="8">
        <v>171216</v>
      </c>
      <c r="F7777" s="8">
        <v>0</v>
      </c>
      <c r="G7777" s="8" t="s">
        <v>105</v>
      </c>
    </row>
    <row r="7778" spans="1:7" x14ac:dyDescent="0.25">
      <c r="A7778" s="8">
        <v>248094</v>
      </c>
      <c r="B7778" s="8">
        <v>0</v>
      </c>
      <c r="C7778" s="8">
        <v>0.13832941681625857</v>
      </c>
      <c r="E7778" s="8">
        <v>103365</v>
      </c>
      <c r="F7778" s="8">
        <v>0</v>
      </c>
      <c r="G7778" s="8" t="s">
        <v>105</v>
      </c>
    </row>
    <row r="7779" spans="1:7" x14ac:dyDescent="0.25">
      <c r="A7779" s="8">
        <v>112612</v>
      </c>
      <c r="B7779" s="8">
        <v>0</v>
      </c>
      <c r="C7779" s="8">
        <v>0.33476035986307329</v>
      </c>
      <c r="E7779" s="8">
        <v>167444</v>
      </c>
      <c r="F7779" s="8">
        <v>0</v>
      </c>
      <c r="G7779" s="8" t="s">
        <v>105</v>
      </c>
    </row>
    <row r="7780" spans="1:7" x14ac:dyDescent="0.25">
      <c r="A7780" s="8">
        <v>56615</v>
      </c>
      <c r="B7780" s="8">
        <v>0</v>
      </c>
      <c r="C7780" s="8">
        <v>0.24826313779386325</v>
      </c>
      <c r="E7780" s="8">
        <v>84405</v>
      </c>
      <c r="F7780" s="8">
        <v>0</v>
      </c>
      <c r="G7780" s="8" t="s">
        <v>105</v>
      </c>
    </row>
    <row r="7781" spans="1:7" x14ac:dyDescent="0.25">
      <c r="A7781" s="8">
        <v>198307</v>
      </c>
      <c r="B7781" s="8">
        <v>0</v>
      </c>
      <c r="C7781" s="8">
        <v>0.65680880075572146</v>
      </c>
      <c r="E7781" s="8">
        <v>92022</v>
      </c>
      <c r="F7781" s="8">
        <v>0</v>
      </c>
      <c r="G7781" s="8" t="s">
        <v>105</v>
      </c>
    </row>
    <row r="7782" spans="1:7" x14ac:dyDescent="0.25">
      <c r="A7782" s="8">
        <v>68025</v>
      </c>
      <c r="B7782" s="8">
        <v>0</v>
      </c>
      <c r="C7782" s="8">
        <v>0.66435298131193787</v>
      </c>
      <c r="E7782" s="8">
        <v>66947</v>
      </c>
      <c r="F7782" s="8">
        <v>0</v>
      </c>
      <c r="G7782" s="8" t="s">
        <v>105</v>
      </c>
    </row>
    <row r="7783" spans="1:7" x14ac:dyDescent="0.25">
      <c r="A7783" s="8">
        <v>176796</v>
      </c>
      <c r="B7783" s="8">
        <v>0</v>
      </c>
      <c r="C7783" s="8">
        <v>0.71594174506132879</v>
      </c>
      <c r="E7783" s="8">
        <v>101837</v>
      </c>
      <c r="F7783" s="8">
        <v>0</v>
      </c>
      <c r="G7783" s="8" t="s">
        <v>105</v>
      </c>
    </row>
    <row r="7784" spans="1:7" x14ac:dyDescent="0.25">
      <c r="A7784" s="8">
        <v>177569</v>
      </c>
      <c r="B7784" s="8">
        <v>0</v>
      </c>
      <c r="C7784" s="8">
        <v>0.23555602154104169</v>
      </c>
      <c r="E7784" s="8">
        <v>208985</v>
      </c>
      <c r="F7784" s="8">
        <v>0</v>
      </c>
      <c r="G7784" s="8" t="s">
        <v>105</v>
      </c>
    </row>
    <row r="7785" spans="1:7" x14ac:dyDescent="0.25">
      <c r="A7785" s="8">
        <v>53506</v>
      </c>
      <c r="B7785" s="8">
        <v>0</v>
      </c>
      <c r="C7785" s="8">
        <v>0.31691441517356328</v>
      </c>
      <c r="E7785" s="8">
        <v>67466</v>
      </c>
      <c r="F7785" s="8">
        <v>0</v>
      </c>
      <c r="G7785" s="8" t="s">
        <v>105</v>
      </c>
    </row>
    <row r="7786" spans="1:7" x14ac:dyDescent="0.25">
      <c r="A7786" s="8">
        <v>127952</v>
      </c>
      <c r="B7786" s="8">
        <v>0</v>
      </c>
      <c r="C7786" s="8">
        <v>6.2136052642678151E-2</v>
      </c>
      <c r="E7786" s="8">
        <v>3318</v>
      </c>
      <c r="F7786" s="8">
        <v>0</v>
      </c>
      <c r="G7786" s="8" t="s">
        <v>105</v>
      </c>
    </row>
    <row r="7787" spans="1:7" x14ac:dyDescent="0.25">
      <c r="A7787" s="8">
        <v>192689</v>
      </c>
      <c r="B7787" s="8">
        <v>0</v>
      </c>
      <c r="C7787" s="8">
        <v>0.73938519939027214</v>
      </c>
      <c r="E7787" s="8">
        <v>105284</v>
      </c>
      <c r="F7787" s="8">
        <v>0</v>
      </c>
      <c r="G7787" s="8" t="s">
        <v>105</v>
      </c>
    </row>
    <row r="7788" spans="1:7" x14ac:dyDescent="0.25">
      <c r="A7788" s="8">
        <v>8711</v>
      </c>
      <c r="B7788" s="8">
        <v>0</v>
      </c>
      <c r="C7788" s="8">
        <v>7.311473797723135E-2</v>
      </c>
      <c r="E7788" s="8">
        <v>135212</v>
      </c>
      <c r="F7788" s="8">
        <v>0</v>
      </c>
      <c r="G7788" s="8" t="s">
        <v>105</v>
      </c>
    </row>
    <row r="7789" spans="1:7" x14ac:dyDescent="0.25">
      <c r="A7789" s="8">
        <v>86397</v>
      </c>
      <c r="B7789" s="8">
        <v>0</v>
      </c>
      <c r="C7789" s="8">
        <v>0.15244201921766617</v>
      </c>
      <c r="E7789" s="8">
        <v>169340</v>
      </c>
      <c r="F7789" s="8">
        <v>0</v>
      </c>
      <c r="G7789" s="8" t="s">
        <v>105</v>
      </c>
    </row>
    <row r="7790" spans="1:7" x14ac:dyDescent="0.25">
      <c r="A7790" s="8">
        <v>199129</v>
      </c>
      <c r="B7790" s="8">
        <v>0</v>
      </c>
      <c r="C7790" s="8">
        <v>1.9232273367474722E-2</v>
      </c>
      <c r="E7790" s="8">
        <v>171272</v>
      </c>
      <c r="F7790" s="8">
        <v>0</v>
      </c>
      <c r="G7790" s="8" t="s">
        <v>105</v>
      </c>
    </row>
    <row r="7791" spans="1:7" x14ac:dyDescent="0.25">
      <c r="A7791" s="8">
        <v>226147</v>
      </c>
      <c r="B7791" s="8">
        <v>0</v>
      </c>
      <c r="C7791" s="8">
        <v>4.1597842627424254E-2</v>
      </c>
      <c r="E7791" s="8">
        <v>69165</v>
      </c>
      <c r="F7791" s="8">
        <v>0</v>
      </c>
      <c r="G7791" s="8" t="s">
        <v>105</v>
      </c>
    </row>
    <row r="7792" spans="1:7" x14ac:dyDescent="0.25">
      <c r="A7792" s="8">
        <v>228182</v>
      </c>
      <c r="B7792" s="8">
        <v>0</v>
      </c>
      <c r="C7792" s="8">
        <v>0.3173381399128144</v>
      </c>
      <c r="E7792" s="8">
        <v>71919</v>
      </c>
      <c r="F7792" s="8">
        <v>0</v>
      </c>
      <c r="G7792" s="8" t="s">
        <v>105</v>
      </c>
    </row>
    <row r="7793" spans="1:7" x14ac:dyDescent="0.25">
      <c r="A7793" s="8">
        <v>9483</v>
      </c>
      <c r="B7793" s="8">
        <v>0</v>
      </c>
      <c r="C7793" s="8">
        <v>0.22928661121442881</v>
      </c>
      <c r="E7793" s="8">
        <v>142292</v>
      </c>
      <c r="F7793" s="8">
        <v>0</v>
      </c>
      <c r="G7793" s="8" t="s">
        <v>105</v>
      </c>
    </row>
    <row r="7794" spans="1:7" x14ac:dyDescent="0.25">
      <c r="A7794" s="8">
        <v>127644</v>
      </c>
      <c r="B7794" s="8">
        <v>0</v>
      </c>
      <c r="C7794" s="8">
        <v>0.49602607752482902</v>
      </c>
      <c r="E7794" s="8">
        <v>174114</v>
      </c>
      <c r="F7794" s="8">
        <v>0</v>
      </c>
      <c r="G7794" s="8" t="s">
        <v>105</v>
      </c>
    </row>
    <row r="7795" spans="1:7" x14ac:dyDescent="0.25">
      <c r="A7795" s="8">
        <v>156180</v>
      </c>
      <c r="B7795" s="8">
        <v>0</v>
      </c>
      <c r="C7795" s="8">
        <v>0.11061000848100208</v>
      </c>
      <c r="E7795" s="8">
        <v>27786</v>
      </c>
      <c r="F7795" s="8">
        <v>0</v>
      </c>
      <c r="G7795" s="8" t="s">
        <v>105</v>
      </c>
    </row>
    <row r="7796" spans="1:7" x14ac:dyDescent="0.25">
      <c r="A7796" s="8">
        <v>58587</v>
      </c>
      <c r="B7796" s="8">
        <v>0</v>
      </c>
      <c r="C7796" s="8">
        <v>0.29166272714486358</v>
      </c>
      <c r="E7796" s="8">
        <v>52710</v>
      </c>
      <c r="F7796" s="8">
        <v>0</v>
      </c>
      <c r="G7796" s="8" t="s">
        <v>105</v>
      </c>
    </row>
    <row r="7797" spans="1:7" x14ac:dyDescent="0.25">
      <c r="A7797" s="8">
        <v>233561</v>
      </c>
      <c r="B7797" s="8">
        <v>0</v>
      </c>
      <c r="C7797" s="8">
        <v>0.17726177988813599</v>
      </c>
      <c r="E7797" s="8">
        <v>92152</v>
      </c>
      <c r="F7797" s="8">
        <v>0</v>
      </c>
      <c r="G7797" s="8" t="s">
        <v>105</v>
      </c>
    </row>
    <row r="7798" spans="1:7" x14ac:dyDescent="0.25">
      <c r="A7798" s="8">
        <v>81228</v>
      </c>
      <c r="B7798" s="8">
        <v>0</v>
      </c>
      <c r="C7798" s="8">
        <v>0.47150890941631324</v>
      </c>
      <c r="E7798" s="8">
        <v>101350</v>
      </c>
      <c r="F7798" s="8">
        <v>0</v>
      </c>
      <c r="G7798" s="8" t="s">
        <v>105</v>
      </c>
    </row>
    <row r="7799" spans="1:7" x14ac:dyDescent="0.25">
      <c r="A7799" s="8">
        <v>143483</v>
      </c>
      <c r="B7799" s="8">
        <v>0</v>
      </c>
      <c r="C7799" s="8">
        <v>2.8993498242230711E-2</v>
      </c>
      <c r="E7799" s="8">
        <v>75825</v>
      </c>
      <c r="F7799" s="8">
        <v>0</v>
      </c>
      <c r="G7799" s="8" t="s">
        <v>105</v>
      </c>
    </row>
    <row r="7800" spans="1:7" x14ac:dyDescent="0.25">
      <c r="A7800" s="8">
        <v>119663</v>
      </c>
      <c r="B7800" s="8">
        <v>0</v>
      </c>
      <c r="C7800" s="8">
        <v>2.5781352539256414E-2</v>
      </c>
      <c r="E7800" s="8">
        <v>240715</v>
      </c>
      <c r="F7800" s="8">
        <v>0</v>
      </c>
      <c r="G7800" s="8" t="s">
        <v>105</v>
      </c>
    </row>
    <row r="7801" spans="1:7" x14ac:dyDescent="0.25">
      <c r="A7801" s="8">
        <v>13586</v>
      </c>
      <c r="B7801" s="8">
        <v>0</v>
      </c>
      <c r="C7801" s="8">
        <v>0.73148309752861351</v>
      </c>
      <c r="E7801" s="8">
        <v>182692</v>
      </c>
      <c r="F7801" s="8">
        <v>0</v>
      </c>
      <c r="G7801" s="8" t="s">
        <v>105</v>
      </c>
    </row>
    <row r="7802" spans="1:7" x14ac:dyDescent="0.25">
      <c r="A7802" s="8">
        <v>198808</v>
      </c>
      <c r="B7802" s="8">
        <v>0</v>
      </c>
      <c r="C7802" s="8">
        <v>0.3970933503349679</v>
      </c>
      <c r="E7802" s="8">
        <v>34413</v>
      </c>
      <c r="F7802" s="8">
        <v>0</v>
      </c>
      <c r="G7802" s="8" t="s">
        <v>105</v>
      </c>
    </row>
    <row r="7803" spans="1:7" x14ac:dyDescent="0.25">
      <c r="A7803" s="8">
        <v>241530</v>
      </c>
      <c r="B7803" s="8">
        <v>0</v>
      </c>
      <c r="C7803" s="8">
        <v>0.74180936107452589</v>
      </c>
      <c r="E7803" s="8">
        <v>60525</v>
      </c>
      <c r="F7803" s="8">
        <v>0</v>
      </c>
      <c r="G7803" s="8" t="s">
        <v>105</v>
      </c>
    </row>
    <row r="7804" spans="1:7" x14ac:dyDescent="0.25">
      <c r="A7804" s="8">
        <v>190420</v>
      </c>
      <c r="B7804" s="8">
        <v>0</v>
      </c>
      <c r="C7804" s="8">
        <v>0.50508171777399025</v>
      </c>
      <c r="E7804" s="8">
        <v>56799</v>
      </c>
      <c r="F7804" s="8">
        <v>0</v>
      </c>
      <c r="G7804" s="8" t="s">
        <v>105</v>
      </c>
    </row>
    <row r="7805" spans="1:7" x14ac:dyDescent="0.25">
      <c r="A7805" s="8">
        <v>261714</v>
      </c>
      <c r="B7805" s="8">
        <v>0</v>
      </c>
      <c r="C7805" s="8">
        <v>0.59102483047976473</v>
      </c>
      <c r="E7805" s="8">
        <v>127383</v>
      </c>
      <c r="F7805" s="8">
        <v>0</v>
      </c>
      <c r="G7805" s="8" t="s">
        <v>105</v>
      </c>
    </row>
    <row r="7806" spans="1:7" x14ac:dyDescent="0.25">
      <c r="A7806" s="8">
        <v>27846</v>
      </c>
      <c r="B7806" s="8">
        <v>0</v>
      </c>
      <c r="C7806" s="8">
        <v>0.78017763518850713</v>
      </c>
      <c r="E7806" s="8">
        <v>195659</v>
      </c>
      <c r="F7806" s="8">
        <v>0</v>
      </c>
      <c r="G7806" s="8" t="s">
        <v>105</v>
      </c>
    </row>
    <row r="7807" spans="1:7" x14ac:dyDescent="0.25">
      <c r="A7807" s="8">
        <v>100012</v>
      </c>
      <c r="B7807" s="8">
        <v>0</v>
      </c>
      <c r="C7807" s="8">
        <v>0.23176910062297756</v>
      </c>
      <c r="E7807" s="8">
        <v>19679</v>
      </c>
      <c r="F7807" s="8">
        <v>0</v>
      </c>
      <c r="G7807" s="8" t="s">
        <v>105</v>
      </c>
    </row>
    <row r="7808" spans="1:7" x14ac:dyDescent="0.25">
      <c r="A7808" s="8">
        <v>233396</v>
      </c>
      <c r="B7808" s="8">
        <v>0</v>
      </c>
      <c r="C7808" s="8">
        <v>0.29838798810326267</v>
      </c>
      <c r="E7808" s="8">
        <v>194487</v>
      </c>
      <c r="F7808" s="8">
        <v>0</v>
      </c>
      <c r="G7808" s="8" t="s">
        <v>105</v>
      </c>
    </row>
    <row r="7809" spans="1:7" x14ac:dyDescent="0.25">
      <c r="A7809" s="8">
        <v>3107</v>
      </c>
      <c r="B7809" s="8">
        <v>0</v>
      </c>
      <c r="C7809" s="8">
        <v>7.1968891469269852E-2</v>
      </c>
      <c r="E7809" s="8">
        <v>104739</v>
      </c>
      <c r="F7809" s="8">
        <v>0</v>
      </c>
      <c r="G7809" s="8" t="s">
        <v>105</v>
      </c>
    </row>
    <row r="7810" spans="1:7" x14ac:dyDescent="0.25">
      <c r="A7810" s="8">
        <v>71785</v>
      </c>
      <c r="B7810" s="8">
        <v>0</v>
      </c>
      <c r="C7810" s="8">
        <v>0.1788709673945876</v>
      </c>
      <c r="E7810" s="8">
        <v>70175</v>
      </c>
      <c r="F7810" s="8">
        <v>0</v>
      </c>
      <c r="G7810" s="8" t="s">
        <v>105</v>
      </c>
    </row>
    <row r="7811" spans="1:7" x14ac:dyDescent="0.25">
      <c r="A7811" s="8">
        <v>64388</v>
      </c>
      <c r="B7811" s="8">
        <v>0</v>
      </c>
      <c r="C7811" s="8">
        <v>4.3381739368208239E-3</v>
      </c>
      <c r="E7811" s="8">
        <v>151912</v>
      </c>
      <c r="F7811" s="8">
        <v>0</v>
      </c>
      <c r="G7811" s="8" t="s">
        <v>105</v>
      </c>
    </row>
    <row r="7812" spans="1:7" x14ac:dyDescent="0.25">
      <c r="A7812" s="8">
        <v>172597</v>
      </c>
      <c r="B7812" s="8">
        <v>0</v>
      </c>
      <c r="C7812" s="8">
        <v>0.14078330956216542</v>
      </c>
      <c r="E7812" s="8">
        <v>139084</v>
      </c>
      <c r="F7812" s="8">
        <v>0</v>
      </c>
      <c r="G7812" s="8" t="s">
        <v>105</v>
      </c>
    </row>
    <row r="7813" spans="1:7" x14ac:dyDescent="0.25">
      <c r="A7813" s="8">
        <v>48710</v>
      </c>
      <c r="B7813" s="8">
        <v>0</v>
      </c>
      <c r="C7813" s="8">
        <v>0.3368573989514636</v>
      </c>
      <c r="E7813" s="8">
        <v>99680</v>
      </c>
      <c r="F7813" s="8">
        <v>0</v>
      </c>
      <c r="G7813" s="8" t="s">
        <v>105</v>
      </c>
    </row>
    <row r="7814" spans="1:7" x14ac:dyDescent="0.25">
      <c r="A7814" s="8">
        <v>21887</v>
      </c>
      <c r="B7814" s="8">
        <v>0</v>
      </c>
      <c r="C7814" s="8">
        <v>3.0721695359680758E-2</v>
      </c>
      <c r="E7814" s="8">
        <v>62518</v>
      </c>
      <c r="F7814" s="8">
        <v>0</v>
      </c>
      <c r="G7814" s="8" t="s">
        <v>105</v>
      </c>
    </row>
    <row r="7815" spans="1:7" x14ac:dyDescent="0.25">
      <c r="A7815" s="8">
        <v>83115</v>
      </c>
      <c r="B7815" s="8">
        <v>0</v>
      </c>
      <c r="C7815" s="8">
        <v>0.80923469511550394</v>
      </c>
      <c r="E7815" s="8">
        <v>125503</v>
      </c>
      <c r="F7815" s="8">
        <v>0</v>
      </c>
      <c r="G7815" s="8" t="s">
        <v>105</v>
      </c>
    </row>
    <row r="7816" spans="1:7" x14ac:dyDescent="0.25">
      <c r="A7816" s="8">
        <v>76485</v>
      </c>
      <c r="B7816" s="8">
        <v>0</v>
      </c>
      <c r="C7816" s="8">
        <v>9.3756942383355898E-2</v>
      </c>
      <c r="E7816" s="8">
        <v>8259</v>
      </c>
      <c r="F7816" s="8">
        <v>0</v>
      </c>
      <c r="G7816" s="8" t="s">
        <v>105</v>
      </c>
    </row>
    <row r="7817" spans="1:7" x14ac:dyDescent="0.25">
      <c r="A7817" s="8">
        <v>135399</v>
      </c>
      <c r="B7817" s="8">
        <v>0</v>
      </c>
      <c r="C7817" s="8">
        <v>0.16124487097258636</v>
      </c>
      <c r="E7817" s="8">
        <v>67001</v>
      </c>
      <c r="F7817" s="8">
        <v>0</v>
      </c>
      <c r="G7817" s="8" t="s">
        <v>105</v>
      </c>
    </row>
    <row r="7818" spans="1:7" x14ac:dyDescent="0.25">
      <c r="A7818" s="8">
        <v>4303</v>
      </c>
      <c r="B7818" s="8">
        <v>0</v>
      </c>
      <c r="C7818" s="8">
        <v>6.0928215326342627E-2</v>
      </c>
      <c r="E7818" s="8">
        <v>237427</v>
      </c>
      <c r="F7818" s="8">
        <v>0</v>
      </c>
      <c r="G7818" s="8" t="s">
        <v>105</v>
      </c>
    </row>
    <row r="7819" spans="1:7" x14ac:dyDescent="0.25">
      <c r="A7819" s="8">
        <v>43037</v>
      </c>
      <c r="B7819" s="8">
        <v>0</v>
      </c>
      <c r="C7819" s="8">
        <v>0.24119229440772369</v>
      </c>
      <c r="E7819" s="8">
        <v>141345</v>
      </c>
      <c r="F7819" s="8">
        <v>0</v>
      </c>
      <c r="G7819" s="8" t="s">
        <v>105</v>
      </c>
    </row>
    <row r="7820" spans="1:7" x14ac:dyDescent="0.25">
      <c r="A7820" s="8">
        <v>91635</v>
      </c>
      <c r="B7820" s="8">
        <v>0</v>
      </c>
      <c r="C7820" s="8">
        <v>0.80518658982630997</v>
      </c>
      <c r="E7820" s="8">
        <v>210811</v>
      </c>
      <c r="F7820" s="8">
        <v>0</v>
      </c>
      <c r="G7820" s="8" t="s">
        <v>105</v>
      </c>
    </row>
    <row r="7821" spans="1:7" x14ac:dyDescent="0.25">
      <c r="A7821" s="8">
        <v>228102</v>
      </c>
      <c r="B7821" s="8">
        <v>0</v>
      </c>
      <c r="C7821" s="8">
        <v>2.8425782276002197E-2</v>
      </c>
      <c r="E7821" s="8">
        <v>203557</v>
      </c>
      <c r="F7821" s="8">
        <v>0</v>
      </c>
      <c r="G7821" s="8" t="s">
        <v>105</v>
      </c>
    </row>
    <row r="7822" spans="1:7" x14ac:dyDescent="0.25">
      <c r="A7822" s="8">
        <v>143706</v>
      </c>
      <c r="B7822" s="8">
        <v>0</v>
      </c>
      <c r="C7822" s="8">
        <v>2.234700683948411E-2</v>
      </c>
      <c r="E7822" s="8">
        <v>27936</v>
      </c>
      <c r="F7822" s="8">
        <v>0</v>
      </c>
      <c r="G7822" s="8" t="s">
        <v>105</v>
      </c>
    </row>
    <row r="7823" spans="1:7" x14ac:dyDescent="0.25">
      <c r="A7823" s="8">
        <v>251786</v>
      </c>
      <c r="B7823" s="8">
        <v>0</v>
      </c>
      <c r="C7823" s="8">
        <v>0.44580285255745628</v>
      </c>
      <c r="E7823" s="8">
        <v>161554</v>
      </c>
      <c r="F7823" s="8">
        <v>0</v>
      </c>
      <c r="G7823" s="8" t="s">
        <v>105</v>
      </c>
    </row>
    <row r="7824" spans="1:7" x14ac:dyDescent="0.25">
      <c r="A7824" s="8">
        <v>183974</v>
      </c>
      <c r="B7824" s="8">
        <v>0</v>
      </c>
      <c r="C7824" s="8">
        <v>1.8555104431027855E-2</v>
      </c>
      <c r="E7824" s="8">
        <v>197945</v>
      </c>
      <c r="F7824" s="8">
        <v>0</v>
      </c>
      <c r="G7824" s="8" t="s">
        <v>105</v>
      </c>
    </row>
    <row r="7825" spans="1:7" x14ac:dyDescent="0.25">
      <c r="A7825" s="8">
        <v>161554</v>
      </c>
      <c r="B7825" s="8">
        <v>0</v>
      </c>
      <c r="C7825" s="8">
        <v>9.4080413203338653E-2</v>
      </c>
      <c r="E7825" s="8">
        <v>111904</v>
      </c>
      <c r="F7825" s="8">
        <v>0</v>
      </c>
      <c r="G7825" s="8" t="s">
        <v>105</v>
      </c>
    </row>
    <row r="7826" spans="1:7" x14ac:dyDescent="0.25">
      <c r="A7826" s="8">
        <v>73099</v>
      </c>
      <c r="B7826" s="8">
        <v>0</v>
      </c>
      <c r="C7826" s="8">
        <v>0.87024898513176885</v>
      </c>
      <c r="E7826" s="8">
        <v>201376</v>
      </c>
      <c r="F7826" s="8">
        <v>0</v>
      </c>
      <c r="G7826" s="8" t="s">
        <v>105</v>
      </c>
    </row>
    <row r="7827" spans="1:7" x14ac:dyDescent="0.25">
      <c r="A7827" s="8">
        <v>253883</v>
      </c>
      <c r="B7827" s="8">
        <v>0</v>
      </c>
      <c r="C7827" s="8">
        <v>3.0448337080116673E-2</v>
      </c>
      <c r="E7827" s="8">
        <v>215411</v>
      </c>
      <c r="F7827" s="8">
        <v>0</v>
      </c>
      <c r="G7827" s="8" t="s">
        <v>105</v>
      </c>
    </row>
    <row r="7828" spans="1:7" x14ac:dyDescent="0.25">
      <c r="A7828" s="8">
        <v>244476</v>
      </c>
      <c r="B7828" s="8">
        <v>0</v>
      </c>
      <c r="C7828" s="8">
        <v>0.1815817404544304</v>
      </c>
      <c r="E7828" s="8">
        <v>77154</v>
      </c>
      <c r="F7828" s="8">
        <v>0</v>
      </c>
      <c r="G7828" s="8" t="s">
        <v>105</v>
      </c>
    </row>
    <row r="7829" spans="1:7" x14ac:dyDescent="0.25">
      <c r="A7829" s="8">
        <v>198489</v>
      </c>
      <c r="B7829" s="8">
        <v>0</v>
      </c>
      <c r="C7829" s="8">
        <v>0.16148921507124009</v>
      </c>
      <c r="E7829" s="8">
        <v>42933</v>
      </c>
      <c r="F7829" s="8">
        <v>0</v>
      </c>
      <c r="G7829" s="8" t="s">
        <v>105</v>
      </c>
    </row>
    <row r="7830" spans="1:7" x14ac:dyDescent="0.25">
      <c r="A7830" s="8">
        <v>130678</v>
      </c>
      <c r="B7830" s="8">
        <v>0</v>
      </c>
      <c r="C7830" s="8">
        <v>6.4072600407925798E-2</v>
      </c>
      <c r="E7830" s="8">
        <v>64769</v>
      </c>
      <c r="F7830" s="8">
        <v>0</v>
      </c>
      <c r="G7830" s="8" t="s">
        <v>105</v>
      </c>
    </row>
    <row r="7831" spans="1:7" x14ac:dyDescent="0.25">
      <c r="A7831" s="8">
        <v>108143</v>
      </c>
      <c r="B7831" s="8">
        <v>0</v>
      </c>
      <c r="C7831" s="8">
        <v>0.55841566011987076</v>
      </c>
      <c r="E7831" s="8">
        <v>185021</v>
      </c>
      <c r="F7831" s="8">
        <v>0</v>
      </c>
      <c r="G7831" s="8" t="s">
        <v>105</v>
      </c>
    </row>
    <row r="7832" spans="1:7" x14ac:dyDescent="0.25">
      <c r="A7832" s="8">
        <v>51215</v>
      </c>
      <c r="B7832" s="8">
        <v>0</v>
      </c>
      <c r="C7832" s="8">
        <v>0.12905942390455663</v>
      </c>
      <c r="E7832" s="8">
        <v>245069</v>
      </c>
      <c r="F7832" s="8">
        <v>0</v>
      </c>
      <c r="G7832" s="8" t="s">
        <v>105</v>
      </c>
    </row>
    <row r="7833" spans="1:7" x14ac:dyDescent="0.25">
      <c r="A7833" s="8">
        <v>235254</v>
      </c>
      <c r="B7833" s="8">
        <v>0</v>
      </c>
      <c r="C7833" s="8">
        <v>0.28739117855361157</v>
      </c>
      <c r="E7833" s="8">
        <v>200286</v>
      </c>
      <c r="F7833" s="8">
        <v>0</v>
      </c>
      <c r="G7833" s="8" t="s">
        <v>105</v>
      </c>
    </row>
    <row r="7834" spans="1:7" x14ac:dyDescent="0.25">
      <c r="A7834" s="8">
        <v>156114</v>
      </c>
      <c r="B7834" s="8">
        <v>0</v>
      </c>
      <c r="C7834" s="8">
        <v>5.2853010071664167E-2</v>
      </c>
      <c r="E7834" s="8">
        <v>35256</v>
      </c>
      <c r="F7834" s="8">
        <v>0</v>
      </c>
      <c r="G7834" s="8" t="s">
        <v>105</v>
      </c>
    </row>
    <row r="7835" spans="1:7" x14ac:dyDescent="0.25">
      <c r="A7835" s="8">
        <v>180319</v>
      </c>
      <c r="B7835" s="8">
        <v>0</v>
      </c>
      <c r="C7835" s="8">
        <v>0.82401370236288862</v>
      </c>
      <c r="E7835" s="8">
        <v>156114</v>
      </c>
      <c r="F7835" s="8">
        <v>0</v>
      </c>
      <c r="G7835" s="8" t="s">
        <v>105</v>
      </c>
    </row>
    <row r="7836" spans="1:7" x14ac:dyDescent="0.25">
      <c r="A7836" s="8">
        <v>204318</v>
      </c>
      <c r="B7836" s="8">
        <v>0</v>
      </c>
      <c r="C7836" s="8">
        <v>9.2137283961838956E-2</v>
      </c>
      <c r="E7836" s="8">
        <v>16157</v>
      </c>
      <c r="F7836" s="8">
        <v>0</v>
      </c>
      <c r="G7836" s="8" t="s">
        <v>105</v>
      </c>
    </row>
    <row r="7837" spans="1:7" x14ac:dyDescent="0.25">
      <c r="A7837" s="8">
        <v>40623</v>
      </c>
      <c r="B7837" s="8">
        <v>0</v>
      </c>
      <c r="C7837" s="8">
        <v>0.16902863035032867</v>
      </c>
      <c r="E7837" s="8">
        <v>88678</v>
      </c>
      <c r="F7837" s="8">
        <v>0</v>
      </c>
      <c r="G7837" s="8" t="s">
        <v>105</v>
      </c>
    </row>
    <row r="7838" spans="1:7" x14ac:dyDescent="0.25">
      <c r="A7838" s="8">
        <v>8708</v>
      </c>
      <c r="B7838" s="8">
        <v>0</v>
      </c>
      <c r="C7838" s="8">
        <v>0.11367141600704668</v>
      </c>
      <c r="E7838" s="8">
        <v>21520</v>
      </c>
      <c r="F7838" s="8">
        <v>0</v>
      </c>
      <c r="G7838" s="8" t="s">
        <v>105</v>
      </c>
    </row>
    <row r="7839" spans="1:7" x14ac:dyDescent="0.25">
      <c r="A7839" s="8">
        <v>239720</v>
      </c>
      <c r="B7839" s="8">
        <v>0</v>
      </c>
      <c r="C7839" s="8">
        <v>0.23499764155355482</v>
      </c>
      <c r="E7839" s="8">
        <v>197874</v>
      </c>
      <c r="F7839" s="8">
        <v>0</v>
      </c>
      <c r="G7839" s="8" t="s">
        <v>105</v>
      </c>
    </row>
    <row r="7840" spans="1:7" x14ac:dyDescent="0.25">
      <c r="A7840" s="8">
        <v>159232</v>
      </c>
      <c r="B7840" s="8">
        <v>0</v>
      </c>
      <c r="C7840" s="8">
        <v>0.13294369908371279</v>
      </c>
      <c r="E7840" s="8">
        <v>187962</v>
      </c>
      <c r="F7840" s="8">
        <v>0</v>
      </c>
      <c r="G7840" s="8" t="s">
        <v>105</v>
      </c>
    </row>
    <row r="7841" spans="1:7" x14ac:dyDescent="0.25">
      <c r="A7841" s="8">
        <v>59156</v>
      </c>
      <c r="B7841" s="8">
        <v>0</v>
      </c>
      <c r="C7841" s="8">
        <v>3.861705130340156E-2</v>
      </c>
      <c r="E7841" s="8">
        <v>233089</v>
      </c>
      <c r="F7841" s="8">
        <v>0</v>
      </c>
      <c r="G7841" s="8" t="s">
        <v>105</v>
      </c>
    </row>
    <row r="7842" spans="1:7" x14ac:dyDescent="0.25">
      <c r="A7842" s="8">
        <v>247800</v>
      </c>
      <c r="B7842" s="8">
        <v>0</v>
      </c>
      <c r="C7842" s="8">
        <v>4.4886402871851062E-2</v>
      </c>
      <c r="E7842" s="8">
        <v>196542</v>
      </c>
      <c r="F7842" s="8">
        <v>0</v>
      </c>
      <c r="G7842" s="8" t="s">
        <v>105</v>
      </c>
    </row>
    <row r="7843" spans="1:7" x14ac:dyDescent="0.25">
      <c r="A7843" s="8">
        <v>28474</v>
      </c>
      <c r="B7843" s="8">
        <v>0</v>
      </c>
      <c r="C7843" s="8">
        <v>8.6114016147966668E-2</v>
      </c>
      <c r="E7843" s="8">
        <v>113659</v>
      </c>
      <c r="F7843" s="8">
        <v>0</v>
      </c>
      <c r="G7843" s="8" t="s">
        <v>105</v>
      </c>
    </row>
    <row r="7844" spans="1:7" x14ac:dyDescent="0.25">
      <c r="A7844" s="8">
        <v>22759</v>
      </c>
      <c r="B7844" s="8">
        <v>0</v>
      </c>
      <c r="C7844" s="8">
        <v>0.15481549815764545</v>
      </c>
      <c r="E7844" s="8">
        <v>22420</v>
      </c>
      <c r="F7844" s="8">
        <v>0</v>
      </c>
      <c r="G7844" s="8" t="s">
        <v>105</v>
      </c>
    </row>
    <row r="7845" spans="1:7" x14ac:dyDescent="0.25">
      <c r="A7845" s="8">
        <v>245892</v>
      </c>
      <c r="B7845" s="8">
        <v>0</v>
      </c>
      <c r="C7845" s="8">
        <v>0.16275876510801843</v>
      </c>
      <c r="E7845" s="8">
        <v>130054</v>
      </c>
      <c r="F7845" s="8">
        <v>0</v>
      </c>
      <c r="G7845" s="8" t="s">
        <v>105</v>
      </c>
    </row>
    <row r="7846" spans="1:7" x14ac:dyDescent="0.25">
      <c r="A7846" s="8">
        <v>11353</v>
      </c>
      <c r="B7846" s="8">
        <v>0</v>
      </c>
      <c r="C7846" s="8">
        <v>3.5105911108749811E-2</v>
      </c>
      <c r="E7846" s="8">
        <v>86606</v>
      </c>
      <c r="F7846" s="8">
        <v>0</v>
      </c>
      <c r="G7846" s="8" t="s">
        <v>105</v>
      </c>
    </row>
    <row r="7847" spans="1:7" x14ac:dyDescent="0.25">
      <c r="A7847" s="8">
        <v>79820</v>
      </c>
      <c r="B7847" s="8">
        <v>0</v>
      </c>
      <c r="C7847" s="8">
        <v>0.3722210640194657</v>
      </c>
      <c r="E7847" s="8">
        <v>104358</v>
      </c>
      <c r="F7847" s="8">
        <v>0</v>
      </c>
      <c r="G7847" s="8" t="s">
        <v>105</v>
      </c>
    </row>
    <row r="7848" spans="1:7" x14ac:dyDescent="0.25">
      <c r="A7848" s="8">
        <v>252650</v>
      </c>
      <c r="B7848" s="8">
        <v>0</v>
      </c>
      <c r="C7848" s="8">
        <v>0.22074987379483457</v>
      </c>
      <c r="E7848" s="8">
        <v>228911</v>
      </c>
      <c r="F7848" s="8">
        <v>0</v>
      </c>
      <c r="G7848" s="8" t="s">
        <v>105</v>
      </c>
    </row>
    <row r="7849" spans="1:7" x14ac:dyDescent="0.25">
      <c r="A7849" s="8">
        <v>49632</v>
      </c>
      <c r="B7849" s="8">
        <v>0</v>
      </c>
      <c r="C7849" s="8">
        <v>4.1049945172643848E-2</v>
      </c>
      <c r="E7849" s="8">
        <v>46822</v>
      </c>
      <c r="F7849" s="8">
        <v>0</v>
      </c>
      <c r="G7849" s="8" t="s">
        <v>105</v>
      </c>
    </row>
    <row r="7850" spans="1:7" x14ac:dyDescent="0.25">
      <c r="A7850" s="8">
        <v>112780</v>
      </c>
      <c r="B7850" s="8">
        <v>0</v>
      </c>
      <c r="C7850" s="8">
        <v>0.82660350304048202</v>
      </c>
      <c r="E7850" s="8">
        <v>219841</v>
      </c>
      <c r="F7850" s="8">
        <v>0</v>
      </c>
      <c r="G7850" s="8" t="s">
        <v>105</v>
      </c>
    </row>
    <row r="7851" spans="1:7" x14ac:dyDescent="0.25">
      <c r="A7851" s="8">
        <v>100694</v>
      </c>
      <c r="B7851" s="8">
        <v>0</v>
      </c>
      <c r="C7851" s="8">
        <v>6.6249983641885279E-2</v>
      </c>
      <c r="E7851" s="8">
        <v>244845</v>
      </c>
      <c r="F7851" s="8">
        <v>0</v>
      </c>
      <c r="G7851" s="8" t="s">
        <v>105</v>
      </c>
    </row>
    <row r="7852" spans="1:7" x14ac:dyDescent="0.25">
      <c r="A7852" s="8">
        <v>35295</v>
      </c>
      <c r="B7852" s="8">
        <v>0</v>
      </c>
      <c r="C7852" s="8">
        <v>0.24964643199534153</v>
      </c>
      <c r="E7852" s="8">
        <v>19547</v>
      </c>
      <c r="F7852" s="8">
        <v>0</v>
      </c>
      <c r="G7852" s="8" t="s">
        <v>105</v>
      </c>
    </row>
    <row r="7853" spans="1:7" x14ac:dyDescent="0.25">
      <c r="A7853" s="8">
        <v>217743</v>
      </c>
      <c r="B7853" s="8">
        <v>0</v>
      </c>
      <c r="C7853" s="8">
        <v>0.27434389491076888</v>
      </c>
      <c r="E7853" s="8">
        <v>250113</v>
      </c>
      <c r="F7853" s="8">
        <v>0</v>
      </c>
      <c r="G7853" s="8" t="s">
        <v>105</v>
      </c>
    </row>
    <row r="7854" spans="1:7" x14ac:dyDescent="0.25">
      <c r="A7854" s="8">
        <v>180106</v>
      </c>
      <c r="B7854" s="8">
        <v>0</v>
      </c>
      <c r="C7854" s="8">
        <v>0.18559438610340181</v>
      </c>
      <c r="E7854" s="8">
        <v>143612</v>
      </c>
      <c r="F7854" s="8">
        <v>0</v>
      </c>
      <c r="G7854" s="8" t="s">
        <v>105</v>
      </c>
    </row>
    <row r="7855" spans="1:7" x14ac:dyDescent="0.25">
      <c r="A7855" s="8">
        <v>31871</v>
      </c>
      <c r="B7855" s="8">
        <v>0</v>
      </c>
      <c r="C7855" s="8">
        <v>0.28323334772833397</v>
      </c>
      <c r="E7855" s="8">
        <v>67425</v>
      </c>
      <c r="F7855" s="8">
        <v>0</v>
      </c>
      <c r="G7855" s="8" t="s">
        <v>105</v>
      </c>
    </row>
    <row r="7856" spans="1:7" x14ac:dyDescent="0.25">
      <c r="A7856" s="8">
        <v>13934</v>
      </c>
      <c r="B7856" s="8">
        <v>0</v>
      </c>
      <c r="C7856" s="8">
        <v>0.10395046868340768</v>
      </c>
      <c r="E7856" s="8">
        <v>110935</v>
      </c>
      <c r="F7856" s="8">
        <v>0</v>
      </c>
      <c r="G7856" s="8" t="s">
        <v>105</v>
      </c>
    </row>
    <row r="7857" spans="1:7" x14ac:dyDescent="0.25">
      <c r="A7857" s="8">
        <v>37525</v>
      </c>
      <c r="B7857" s="8">
        <v>0</v>
      </c>
      <c r="C7857" s="8">
        <v>6.9684438112447414E-2</v>
      </c>
      <c r="E7857" s="8">
        <v>238573</v>
      </c>
      <c r="F7857" s="8">
        <v>0</v>
      </c>
      <c r="G7857" s="8" t="s">
        <v>105</v>
      </c>
    </row>
    <row r="7858" spans="1:7" x14ac:dyDescent="0.25">
      <c r="A7858" s="8">
        <v>104955</v>
      </c>
      <c r="B7858" s="8">
        <v>0</v>
      </c>
      <c r="C7858" s="8">
        <v>0.12429420118547746</v>
      </c>
      <c r="E7858" s="8">
        <v>207860</v>
      </c>
      <c r="F7858" s="8">
        <v>0</v>
      </c>
      <c r="G7858" s="8" t="s">
        <v>105</v>
      </c>
    </row>
    <row r="7859" spans="1:7" x14ac:dyDescent="0.25">
      <c r="A7859" s="8">
        <v>142482</v>
      </c>
      <c r="B7859" s="8">
        <v>0</v>
      </c>
      <c r="C7859" s="8">
        <v>0.86298956360664059</v>
      </c>
      <c r="E7859" s="8">
        <v>244009</v>
      </c>
      <c r="F7859" s="8">
        <v>0</v>
      </c>
      <c r="G7859" s="8" t="s">
        <v>105</v>
      </c>
    </row>
    <row r="7860" spans="1:7" x14ac:dyDescent="0.25">
      <c r="A7860" s="8">
        <v>189359</v>
      </c>
      <c r="B7860" s="8">
        <v>0</v>
      </c>
      <c r="C7860" s="8">
        <v>9.2608772967030697E-2</v>
      </c>
      <c r="E7860" s="8">
        <v>54441</v>
      </c>
      <c r="F7860" s="8">
        <v>0</v>
      </c>
      <c r="G7860" s="8" t="s">
        <v>105</v>
      </c>
    </row>
    <row r="7861" spans="1:7" x14ac:dyDescent="0.25">
      <c r="A7861" s="8">
        <v>223459</v>
      </c>
      <c r="B7861" s="8">
        <v>0</v>
      </c>
      <c r="C7861" s="8">
        <v>0.15604671212808932</v>
      </c>
      <c r="E7861" s="8">
        <v>66261</v>
      </c>
      <c r="F7861" s="8">
        <v>0</v>
      </c>
      <c r="G7861" s="8" t="s">
        <v>105</v>
      </c>
    </row>
    <row r="7862" spans="1:7" x14ac:dyDescent="0.25">
      <c r="A7862" s="8">
        <v>164581</v>
      </c>
      <c r="B7862" s="8">
        <v>0</v>
      </c>
      <c r="C7862" s="8">
        <v>9.0598681100964029E-2</v>
      </c>
      <c r="E7862" s="8">
        <v>231549</v>
      </c>
      <c r="F7862" s="8">
        <v>0</v>
      </c>
      <c r="G7862" s="8" t="s">
        <v>105</v>
      </c>
    </row>
    <row r="7863" spans="1:7" x14ac:dyDescent="0.25">
      <c r="A7863" s="8">
        <v>115826</v>
      </c>
      <c r="B7863" s="8">
        <v>0</v>
      </c>
      <c r="C7863" s="8">
        <v>0.34487039796601082</v>
      </c>
      <c r="E7863" s="8">
        <v>49157</v>
      </c>
      <c r="F7863" s="8">
        <v>0</v>
      </c>
      <c r="G7863" s="8" t="s">
        <v>105</v>
      </c>
    </row>
    <row r="7864" spans="1:7" x14ac:dyDescent="0.25">
      <c r="A7864" s="8">
        <v>7027</v>
      </c>
      <c r="B7864" s="8">
        <v>0</v>
      </c>
      <c r="C7864" s="8">
        <v>8.454926652663404E-2</v>
      </c>
      <c r="E7864" s="8">
        <v>188856</v>
      </c>
      <c r="F7864" s="8">
        <v>0</v>
      </c>
      <c r="G7864" s="8" t="s">
        <v>105</v>
      </c>
    </row>
    <row r="7865" spans="1:7" x14ac:dyDescent="0.25">
      <c r="A7865" s="8">
        <v>169969</v>
      </c>
      <c r="B7865" s="8">
        <v>0</v>
      </c>
      <c r="C7865" s="8">
        <v>0.24534013968442533</v>
      </c>
      <c r="E7865" s="8">
        <v>99998</v>
      </c>
      <c r="F7865" s="8">
        <v>0</v>
      </c>
      <c r="G7865" s="8" t="s">
        <v>105</v>
      </c>
    </row>
    <row r="7866" spans="1:7" x14ac:dyDescent="0.25">
      <c r="A7866" s="8">
        <v>45385</v>
      </c>
      <c r="B7866" s="8">
        <v>0</v>
      </c>
      <c r="C7866" s="8">
        <v>0.14283101912155344</v>
      </c>
      <c r="E7866" s="8">
        <v>190039</v>
      </c>
      <c r="F7866" s="8">
        <v>0</v>
      </c>
      <c r="G7866" s="8" t="s">
        <v>105</v>
      </c>
    </row>
    <row r="7867" spans="1:7" x14ac:dyDescent="0.25">
      <c r="A7867" s="8">
        <v>149026</v>
      </c>
      <c r="B7867" s="8">
        <v>0</v>
      </c>
      <c r="C7867" s="8">
        <v>5.1123473504084631E-2</v>
      </c>
      <c r="E7867" s="8">
        <v>213693</v>
      </c>
      <c r="F7867" s="8">
        <v>0</v>
      </c>
      <c r="G7867" s="8" t="s">
        <v>105</v>
      </c>
    </row>
    <row r="7868" spans="1:7" x14ac:dyDescent="0.25">
      <c r="A7868" s="8">
        <v>219936</v>
      </c>
      <c r="B7868" s="8">
        <v>0</v>
      </c>
      <c r="C7868" s="8">
        <v>5.5263686509334962E-2</v>
      </c>
      <c r="E7868" s="8">
        <v>194945</v>
      </c>
      <c r="F7868" s="8">
        <v>0</v>
      </c>
      <c r="G7868" s="8" t="s">
        <v>105</v>
      </c>
    </row>
    <row r="7869" spans="1:7" x14ac:dyDescent="0.25">
      <c r="A7869" s="8">
        <v>104383</v>
      </c>
      <c r="B7869" s="8">
        <v>0</v>
      </c>
      <c r="C7869" s="8">
        <v>7.1632618864656813E-2</v>
      </c>
      <c r="E7869" s="8">
        <v>134712</v>
      </c>
      <c r="F7869" s="8">
        <v>0</v>
      </c>
      <c r="G7869" s="8" t="s">
        <v>105</v>
      </c>
    </row>
    <row r="7870" spans="1:7" x14ac:dyDescent="0.25">
      <c r="A7870" s="8">
        <v>255461</v>
      </c>
      <c r="B7870" s="8">
        <v>0</v>
      </c>
      <c r="C7870" s="8">
        <v>0.14153216469788438</v>
      </c>
      <c r="E7870" s="8">
        <v>129128</v>
      </c>
      <c r="F7870" s="8">
        <v>0</v>
      </c>
      <c r="G7870" s="8" t="s">
        <v>105</v>
      </c>
    </row>
    <row r="7871" spans="1:7" x14ac:dyDescent="0.25">
      <c r="A7871" s="8">
        <v>86434</v>
      </c>
      <c r="B7871" s="8">
        <v>0</v>
      </c>
      <c r="C7871" s="8">
        <v>0.11575311067364885</v>
      </c>
      <c r="E7871" s="8">
        <v>240860</v>
      </c>
      <c r="F7871" s="8">
        <v>0</v>
      </c>
      <c r="G7871" s="8" t="s">
        <v>105</v>
      </c>
    </row>
    <row r="7872" spans="1:7" x14ac:dyDescent="0.25">
      <c r="A7872" s="8">
        <v>183809</v>
      </c>
      <c r="B7872" s="8">
        <v>0</v>
      </c>
      <c r="C7872" s="8">
        <v>0.31691652669690606</v>
      </c>
      <c r="E7872" s="8">
        <v>34732</v>
      </c>
      <c r="F7872" s="8">
        <v>0</v>
      </c>
      <c r="G7872" s="8" t="s">
        <v>105</v>
      </c>
    </row>
    <row r="7873" spans="1:7" x14ac:dyDescent="0.25">
      <c r="A7873" s="8">
        <v>177200</v>
      </c>
      <c r="B7873" s="8">
        <v>0</v>
      </c>
      <c r="C7873" s="8">
        <v>2.4410252332359588E-2</v>
      </c>
      <c r="E7873" s="8">
        <v>32981</v>
      </c>
      <c r="F7873" s="8">
        <v>0</v>
      </c>
      <c r="G7873" s="8" t="s">
        <v>105</v>
      </c>
    </row>
    <row r="7874" spans="1:7" x14ac:dyDescent="0.25">
      <c r="A7874" s="8">
        <v>228690</v>
      </c>
      <c r="B7874" s="8">
        <v>0</v>
      </c>
      <c r="C7874" s="8">
        <v>0.12418612904091583</v>
      </c>
      <c r="E7874" s="8">
        <v>146345</v>
      </c>
      <c r="F7874" s="8">
        <v>0</v>
      </c>
      <c r="G7874" s="8" t="s">
        <v>105</v>
      </c>
    </row>
    <row r="7875" spans="1:7" x14ac:dyDescent="0.25">
      <c r="A7875" s="8">
        <v>204869</v>
      </c>
      <c r="B7875" s="8">
        <v>0</v>
      </c>
      <c r="C7875" s="8">
        <v>0.21632143308658136</v>
      </c>
      <c r="E7875" s="8">
        <v>260051</v>
      </c>
      <c r="F7875" s="8">
        <v>0</v>
      </c>
      <c r="G7875" s="8" t="s">
        <v>105</v>
      </c>
    </row>
    <row r="7876" spans="1:7" x14ac:dyDescent="0.25">
      <c r="A7876" s="8">
        <v>165966</v>
      </c>
      <c r="B7876" s="8">
        <v>0</v>
      </c>
      <c r="C7876" s="8">
        <v>0.3114602509995385</v>
      </c>
      <c r="E7876" s="8">
        <v>21887</v>
      </c>
      <c r="F7876" s="8">
        <v>0</v>
      </c>
      <c r="G7876" s="8" t="s">
        <v>105</v>
      </c>
    </row>
    <row r="7877" spans="1:7" x14ac:dyDescent="0.25">
      <c r="A7877" s="8">
        <v>165759</v>
      </c>
      <c r="B7877" s="8">
        <v>0</v>
      </c>
      <c r="C7877" s="8">
        <v>0.30314535561522454</v>
      </c>
      <c r="E7877" s="8">
        <v>5415</v>
      </c>
      <c r="F7877" s="8">
        <v>0</v>
      </c>
      <c r="G7877" s="8" t="s">
        <v>105</v>
      </c>
    </row>
    <row r="7878" spans="1:7" x14ac:dyDescent="0.25">
      <c r="A7878" s="8">
        <v>204548</v>
      </c>
      <c r="B7878" s="8">
        <v>0</v>
      </c>
      <c r="C7878" s="8">
        <v>0.63073891421244377</v>
      </c>
      <c r="E7878" s="8">
        <v>13580</v>
      </c>
      <c r="F7878" s="8">
        <v>0</v>
      </c>
      <c r="G7878" s="8" t="s">
        <v>105</v>
      </c>
    </row>
    <row r="7879" spans="1:7" x14ac:dyDescent="0.25">
      <c r="A7879" s="8">
        <v>35766</v>
      </c>
      <c r="B7879" s="8">
        <v>0</v>
      </c>
      <c r="C7879" s="8">
        <v>0.109892120051182</v>
      </c>
      <c r="E7879" s="8">
        <v>23221</v>
      </c>
      <c r="F7879" s="8">
        <v>0</v>
      </c>
      <c r="G7879" s="8" t="s">
        <v>105</v>
      </c>
    </row>
    <row r="7880" spans="1:7" x14ac:dyDescent="0.25">
      <c r="A7880" s="8">
        <v>72768</v>
      </c>
      <c r="B7880" s="8">
        <v>0</v>
      </c>
      <c r="C7880" s="8">
        <v>1.9326806715027414E-2</v>
      </c>
      <c r="E7880" s="8">
        <v>122807</v>
      </c>
      <c r="F7880" s="8">
        <v>0</v>
      </c>
      <c r="G7880" s="8" t="s">
        <v>105</v>
      </c>
    </row>
    <row r="7881" spans="1:7" x14ac:dyDescent="0.25">
      <c r="A7881" s="8">
        <v>41809</v>
      </c>
      <c r="B7881" s="8">
        <v>0</v>
      </c>
      <c r="C7881" s="8">
        <v>3.5874149782034348E-2</v>
      </c>
      <c r="E7881" s="8">
        <v>162810</v>
      </c>
      <c r="F7881" s="8">
        <v>0</v>
      </c>
      <c r="G7881" s="8" t="s">
        <v>105</v>
      </c>
    </row>
    <row r="7882" spans="1:7" x14ac:dyDescent="0.25">
      <c r="A7882" s="8">
        <v>207008</v>
      </c>
      <c r="B7882" s="8">
        <v>0</v>
      </c>
      <c r="C7882" s="8">
        <v>0.41745763329637642</v>
      </c>
      <c r="E7882" s="8">
        <v>68086</v>
      </c>
      <c r="F7882" s="8">
        <v>0</v>
      </c>
      <c r="G7882" s="8" t="s">
        <v>105</v>
      </c>
    </row>
    <row r="7883" spans="1:7" x14ac:dyDescent="0.25">
      <c r="A7883" s="8">
        <v>218363</v>
      </c>
      <c r="B7883" s="8">
        <v>0</v>
      </c>
      <c r="C7883" s="8">
        <v>0.1123728656837802</v>
      </c>
      <c r="E7883" s="8">
        <v>204646</v>
      </c>
      <c r="F7883" s="8">
        <v>0</v>
      </c>
      <c r="G7883" s="8" t="s">
        <v>105</v>
      </c>
    </row>
    <row r="7884" spans="1:7" x14ac:dyDescent="0.25">
      <c r="A7884" s="8">
        <v>200665</v>
      </c>
      <c r="B7884" s="8">
        <v>0</v>
      </c>
      <c r="C7884" s="8">
        <v>0.19285084328948804</v>
      </c>
      <c r="E7884" s="8">
        <v>24794</v>
      </c>
      <c r="F7884" s="8">
        <v>0</v>
      </c>
      <c r="G7884" s="8" t="s">
        <v>105</v>
      </c>
    </row>
    <row r="7885" spans="1:7" x14ac:dyDescent="0.25">
      <c r="A7885" s="8">
        <v>149327</v>
      </c>
      <c r="B7885" s="8">
        <v>0</v>
      </c>
      <c r="C7885" s="8">
        <v>0.35925425277317463</v>
      </c>
      <c r="E7885" s="8">
        <v>160060</v>
      </c>
      <c r="F7885" s="8">
        <v>0</v>
      </c>
      <c r="G7885" s="8" t="s">
        <v>105</v>
      </c>
    </row>
    <row r="7886" spans="1:7" x14ac:dyDescent="0.25">
      <c r="A7886" s="8">
        <v>239725</v>
      </c>
      <c r="B7886" s="8">
        <v>0</v>
      </c>
      <c r="C7886" s="8">
        <v>0.16964045018759336</v>
      </c>
      <c r="E7886" s="8">
        <v>206151</v>
      </c>
      <c r="F7886" s="8">
        <v>0</v>
      </c>
      <c r="G7886" s="8" t="s">
        <v>105</v>
      </c>
    </row>
    <row r="7887" spans="1:7" x14ac:dyDescent="0.25">
      <c r="A7887" s="8">
        <v>131531</v>
      </c>
      <c r="B7887" s="8">
        <v>0</v>
      </c>
      <c r="C7887" s="8">
        <v>0.18617018990086603</v>
      </c>
      <c r="E7887" s="8">
        <v>20469</v>
      </c>
      <c r="F7887" s="8">
        <v>0</v>
      </c>
      <c r="G7887" s="8" t="s">
        <v>105</v>
      </c>
    </row>
    <row r="7888" spans="1:7" x14ac:dyDescent="0.25">
      <c r="A7888" s="8">
        <v>182393</v>
      </c>
      <c r="B7888" s="8">
        <v>0</v>
      </c>
      <c r="C7888" s="8">
        <v>0.22817779279496042</v>
      </c>
      <c r="E7888" s="8">
        <v>248725</v>
      </c>
      <c r="F7888" s="8">
        <v>0</v>
      </c>
      <c r="G7888" s="8" t="s">
        <v>105</v>
      </c>
    </row>
    <row r="7889" spans="1:7" x14ac:dyDescent="0.25">
      <c r="A7889" s="8">
        <v>197649</v>
      </c>
      <c r="B7889" s="8">
        <v>0</v>
      </c>
      <c r="C7889" s="8">
        <v>4.4095894770491605E-2</v>
      </c>
      <c r="E7889" s="8">
        <v>100891</v>
      </c>
      <c r="F7889" s="8">
        <v>0</v>
      </c>
      <c r="G7889" s="8" t="s">
        <v>105</v>
      </c>
    </row>
    <row r="7890" spans="1:7" x14ac:dyDescent="0.25">
      <c r="A7890" s="8">
        <v>186754</v>
      </c>
      <c r="B7890" s="8">
        <v>0</v>
      </c>
      <c r="C7890" s="8">
        <v>0.81596764374305242</v>
      </c>
      <c r="E7890" s="8">
        <v>11353</v>
      </c>
      <c r="F7890" s="8">
        <v>0</v>
      </c>
      <c r="G7890" s="8" t="s">
        <v>105</v>
      </c>
    </row>
    <row r="7891" spans="1:7" x14ac:dyDescent="0.25">
      <c r="A7891" s="8">
        <v>127221</v>
      </c>
      <c r="B7891" s="8">
        <v>0</v>
      </c>
      <c r="C7891" s="8">
        <v>0.31567888032510488</v>
      </c>
      <c r="E7891" s="8">
        <v>48783</v>
      </c>
      <c r="F7891" s="8">
        <v>0</v>
      </c>
      <c r="G7891" s="8" t="s">
        <v>105</v>
      </c>
    </row>
    <row r="7892" spans="1:7" x14ac:dyDescent="0.25">
      <c r="A7892" s="8">
        <v>187427</v>
      </c>
      <c r="B7892" s="8">
        <v>0</v>
      </c>
      <c r="C7892" s="8">
        <v>0.18491401899016843</v>
      </c>
      <c r="E7892" s="8">
        <v>197649</v>
      </c>
      <c r="F7892" s="8">
        <v>0</v>
      </c>
      <c r="G7892" s="8" t="s">
        <v>105</v>
      </c>
    </row>
    <row r="7893" spans="1:7" x14ac:dyDescent="0.25">
      <c r="A7893" s="8">
        <v>108822</v>
      </c>
      <c r="B7893" s="8">
        <v>0</v>
      </c>
      <c r="C7893" s="8">
        <v>0.59609169278229057</v>
      </c>
      <c r="E7893" s="8">
        <v>212027</v>
      </c>
      <c r="F7893" s="8">
        <v>0</v>
      </c>
      <c r="G7893" s="8" t="s">
        <v>105</v>
      </c>
    </row>
    <row r="7894" spans="1:7" x14ac:dyDescent="0.25">
      <c r="A7894" s="8">
        <v>130303</v>
      </c>
      <c r="B7894" s="8">
        <v>0</v>
      </c>
      <c r="C7894" s="8">
        <v>3.413784715163825E-2</v>
      </c>
      <c r="E7894" s="8">
        <v>9092</v>
      </c>
      <c r="F7894" s="8">
        <v>0</v>
      </c>
      <c r="G7894" s="8" t="s">
        <v>105</v>
      </c>
    </row>
    <row r="7895" spans="1:7" x14ac:dyDescent="0.25">
      <c r="A7895" s="8">
        <v>120235</v>
      </c>
      <c r="B7895" s="8">
        <v>0</v>
      </c>
      <c r="C7895" s="8">
        <v>4.845382605486101E-2</v>
      </c>
      <c r="E7895" s="8">
        <v>156606</v>
      </c>
      <c r="F7895" s="8">
        <v>0</v>
      </c>
      <c r="G7895" s="8" t="s">
        <v>105</v>
      </c>
    </row>
    <row r="7896" spans="1:7" x14ac:dyDescent="0.25">
      <c r="A7896" s="8">
        <v>218200</v>
      </c>
      <c r="B7896" s="8">
        <v>0</v>
      </c>
      <c r="C7896" s="8">
        <v>6.2848148876330527E-3</v>
      </c>
      <c r="E7896" s="8">
        <v>245955</v>
      </c>
      <c r="F7896" s="8">
        <v>0</v>
      </c>
      <c r="G7896" s="8" t="s">
        <v>105</v>
      </c>
    </row>
    <row r="7897" spans="1:7" x14ac:dyDescent="0.25">
      <c r="A7897" s="8">
        <v>197729</v>
      </c>
      <c r="B7897" s="8">
        <v>0</v>
      </c>
      <c r="C7897" s="8">
        <v>0.24187723342693956</v>
      </c>
      <c r="E7897" s="8">
        <v>252592</v>
      </c>
      <c r="F7897" s="8">
        <v>0</v>
      </c>
      <c r="G7897" s="8" t="s">
        <v>105</v>
      </c>
    </row>
    <row r="7898" spans="1:7" x14ac:dyDescent="0.25">
      <c r="A7898" s="8">
        <v>86524</v>
      </c>
      <c r="B7898" s="8">
        <v>0</v>
      </c>
      <c r="C7898" s="8">
        <v>0.11821659676491358</v>
      </c>
      <c r="E7898" s="8">
        <v>118953</v>
      </c>
      <c r="F7898" s="8">
        <v>0</v>
      </c>
      <c r="G7898" s="8" t="s">
        <v>105</v>
      </c>
    </row>
    <row r="7899" spans="1:7" x14ac:dyDescent="0.25">
      <c r="A7899" s="8">
        <v>233605</v>
      </c>
      <c r="B7899" s="8">
        <v>0</v>
      </c>
      <c r="C7899" s="8">
        <v>0.47197048609860898</v>
      </c>
      <c r="E7899" s="8">
        <v>60973</v>
      </c>
      <c r="F7899" s="8">
        <v>0</v>
      </c>
      <c r="G7899" s="8" t="s">
        <v>105</v>
      </c>
    </row>
    <row r="7900" spans="1:7" x14ac:dyDescent="0.25">
      <c r="A7900" s="8">
        <v>209331</v>
      </c>
      <c r="B7900" s="8">
        <v>0</v>
      </c>
      <c r="C7900" s="8">
        <v>0.22660209856028232</v>
      </c>
      <c r="E7900" s="8">
        <v>196247</v>
      </c>
      <c r="F7900" s="8">
        <v>0</v>
      </c>
      <c r="G7900" s="8" t="s">
        <v>105</v>
      </c>
    </row>
    <row r="7901" spans="1:7" x14ac:dyDescent="0.25">
      <c r="A7901" s="8">
        <v>194599</v>
      </c>
      <c r="B7901" s="8">
        <v>0</v>
      </c>
      <c r="C7901" s="8">
        <v>0.21208474516305587</v>
      </c>
      <c r="E7901" s="8">
        <v>194470</v>
      </c>
      <c r="F7901" s="8">
        <v>0</v>
      </c>
      <c r="G7901" s="8" t="s">
        <v>105</v>
      </c>
    </row>
    <row r="7902" spans="1:7" x14ac:dyDescent="0.25">
      <c r="A7902" s="8">
        <v>9323</v>
      </c>
      <c r="B7902" s="8">
        <v>0</v>
      </c>
      <c r="C7902" s="8">
        <v>0.57818971968856558</v>
      </c>
      <c r="E7902" s="8">
        <v>236031</v>
      </c>
      <c r="F7902" s="8">
        <v>0</v>
      </c>
      <c r="G7902" s="8" t="s">
        <v>105</v>
      </c>
    </row>
    <row r="7903" spans="1:7" x14ac:dyDescent="0.25">
      <c r="A7903" s="8">
        <v>170060</v>
      </c>
      <c r="B7903" s="8">
        <v>0</v>
      </c>
      <c r="C7903" s="8">
        <v>9.2122910221386273E-2</v>
      </c>
      <c r="E7903" s="8">
        <v>189853</v>
      </c>
      <c r="F7903" s="8">
        <v>0</v>
      </c>
      <c r="G7903" s="8" t="s">
        <v>105</v>
      </c>
    </row>
    <row r="7904" spans="1:7" x14ac:dyDescent="0.25">
      <c r="A7904" s="8">
        <v>223667</v>
      </c>
      <c r="B7904" s="8">
        <v>0</v>
      </c>
      <c r="C7904" s="8">
        <v>0.59814990963789338</v>
      </c>
      <c r="E7904" s="8">
        <v>187809</v>
      </c>
      <c r="F7904" s="8">
        <v>0</v>
      </c>
      <c r="G7904" s="8" t="s">
        <v>105</v>
      </c>
    </row>
    <row r="7905" spans="1:7" x14ac:dyDescent="0.25">
      <c r="A7905" s="8">
        <v>70313</v>
      </c>
      <c r="B7905" s="8">
        <v>0</v>
      </c>
      <c r="C7905" s="8">
        <v>0.62138642733819871</v>
      </c>
      <c r="E7905" s="8">
        <v>73741</v>
      </c>
      <c r="F7905" s="8">
        <v>0</v>
      </c>
      <c r="G7905" s="8" t="s">
        <v>105</v>
      </c>
    </row>
    <row r="7906" spans="1:7" x14ac:dyDescent="0.25">
      <c r="A7906" s="8">
        <v>256307</v>
      </c>
      <c r="B7906" s="8">
        <v>0</v>
      </c>
      <c r="C7906" s="8">
        <v>0.59581983301705888</v>
      </c>
      <c r="E7906" s="8">
        <v>17059</v>
      </c>
      <c r="F7906" s="8">
        <v>0</v>
      </c>
      <c r="G7906" s="8" t="s">
        <v>105</v>
      </c>
    </row>
    <row r="7907" spans="1:7" x14ac:dyDescent="0.25">
      <c r="A7907" s="8">
        <v>29421</v>
      </c>
      <c r="B7907" s="8">
        <v>0</v>
      </c>
      <c r="C7907" s="8">
        <v>0.22849453165829536</v>
      </c>
      <c r="E7907" s="8">
        <v>227613</v>
      </c>
      <c r="F7907" s="8">
        <v>0</v>
      </c>
      <c r="G7907" s="8" t="s">
        <v>105</v>
      </c>
    </row>
    <row r="7908" spans="1:7" x14ac:dyDescent="0.25">
      <c r="A7908" s="8">
        <v>58399</v>
      </c>
      <c r="B7908" s="8">
        <v>0</v>
      </c>
      <c r="C7908" s="8">
        <v>2.3217643215403771E-2</v>
      </c>
      <c r="E7908" s="8">
        <v>143455</v>
      </c>
      <c r="F7908" s="8">
        <v>0</v>
      </c>
      <c r="G7908" s="8" t="s">
        <v>105</v>
      </c>
    </row>
    <row r="7909" spans="1:7" x14ac:dyDescent="0.25">
      <c r="A7909" s="8">
        <v>186537</v>
      </c>
      <c r="B7909" s="8">
        <v>0</v>
      </c>
      <c r="C7909" s="8">
        <v>0.6972315832862418</v>
      </c>
      <c r="E7909" s="8">
        <v>222960</v>
      </c>
      <c r="F7909" s="8">
        <v>0</v>
      </c>
      <c r="G7909" s="8" t="s">
        <v>105</v>
      </c>
    </row>
    <row r="7910" spans="1:7" x14ac:dyDescent="0.25">
      <c r="A7910" s="8">
        <v>115908</v>
      </c>
      <c r="B7910" s="8">
        <v>0</v>
      </c>
      <c r="C7910" s="8">
        <v>0.22597337925231134</v>
      </c>
      <c r="E7910" s="8">
        <v>92924</v>
      </c>
      <c r="F7910" s="8">
        <v>0</v>
      </c>
      <c r="G7910" s="8" t="s">
        <v>105</v>
      </c>
    </row>
    <row r="7911" spans="1:7" x14ac:dyDescent="0.25">
      <c r="A7911" s="8">
        <v>129149</v>
      </c>
      <c r="B7911" s="8">
        <v>0</v>
      </c>
      <c r="C7911" s="8">
        <v>0.53265655988541061</v>
      </c>
      <c r="E7911" s="8">
        <v>182507</v>
      </c>
      <c r="F7911" s="8">
        <v>0</v>
      </c>
      <c r="G7911" s="8" t="s">
        <v>105</v>
      </c>
    </row>
    <row r="7912" spans="1:7" x14ac:dyDescent="0.25">
      <c r="A7912" s="8">
        <v>124747</v>
      </c>
      <c r="B7912" s="8">
        <v>0</v>
      </c>
      <c r="C7912" s="8">
        <v>0.12175649381651034</v>
      </c>
      <c r="E7912" s="8">
        <v>238969</v>
      </c>
      <c r="F7912" s="8">
        <v>0</v>
      </c>
      <c r="G7912" s="8" t="s">
        <v>105</v>
      </c>
    </row>
    <row r="7913" spans="1:7" x14ac:dyDescent="0.25">
      <c r="A7913" s="8">
        <v>253788</v>
      </c>
      <c r="B7913" s="8">
        <v>0</v>
      </c>
      <c r="C7913" s="8">
        <v>0.50748164187178024</v>
      </c>
      <c r="E7913" s="8">
        <v>189139</v>
      </c>
      <c r="F7913" s="8">
        <v>0</v>
      </c>
      <c r="G7913" s="8" t="s">
        <v>105</v>
      </c>
    </row>
    <row r="7914" spans="1:7" x14ac:dyDescent="0.25">
      <c r="A7914" s="8">
        <v>237608</v>
      </c>
      <c r="B7914" s="8">
        <v>0</v>
      </c>
      <c r="C7914" s="8">
        <v>0.34508815905656498</v>
      </c>
      <c r="E7914" s="8">
        <v>181648</v>
      </c>
      <c r="F7914" s="8">
        <v>0</v>
      </c>
      <c r="G7914" s="8" t="s">
        <v>105</v>
      </c>
    </row>
    <row r="7915" spans="1:7" x14ac:dyDescent="0.25">
      <c r="A7915" s="8">
        <v>174130</v>
      </c>
      <c r="B7915" s="8">
        <v>0</v>
      </c>
      <c r="C7915" s="8">
        <v>0.28425664627065428</v>
      </c>
      <c r="E7915" s="8">
        <v>46826</v>
      </c>
      <c r="F7915" s="8">
        <v>0</v>
      </c>
      <c r="G7915" s="8" t="s">
        <v>105</v>
      </c>
    </row>
    <row r="7916" spans="1:7" x14ac:dyDescent="0.25">
      <c r="A7916" s="8">
        <v>160426</v>
      </c>
      <c r="B7916" s="8">
        <v>0</v>
      </c>
      <c r="C7916" s="8">
        <v>4.2380532027374837E-2</v>
      </c>
      <c r="E7916" s="8">
        <v>191014</v>
      </c>
      <c r="F7916" s="8">
        <v>0</v>
      </c>
      <c r="G7916" s="8" t="s">
        <v>105</v>
      </c>
    </row>
    <row r="7917" spans="1:7" x14ac:dyDescent="0.25">
      <c r="A7917" s="8">
        <v>86172</v>
      </c>
      <c r="B7917" s="8">
        <v>0</v>
      </c>
      <c r="C7917" s="8">
        <v>9.7026343635288996E-3</v>
      </c>
      <c r="E7917" s="8">
        <v>211707</v>
      </c>
      <c r="F7917" s="8">
        <v>0</v>
      </c>
      <c r="G7917" s="8" t="s">
        <v>105</v>
      </c>
    </row>
    <row r="7918" spans="1:7" x14ac:dyDescent="0.25">
      <c r="A7918" s="8">
        <v>187579</v>
      </c>
      <c r="B7918" s="8">
        <v>0</v>
      </c>
      <c r="C7918" s="8">
        <v>0.11204743327382248</v>
      </c>
      <c r="E7918" s="8">
        <v>177026</v>
      </c>
      <c r="F7918" s="8">
        <v>0</v>
      </c>
      <c r="G7918" s="8" t="s">
        <v>105</v>
      </c>
    </row>
    <row r="7919" spans="1:7" x14ac:dyDescent="0.25">
      <c r="A7919" s="8">
        <v>27752</v>
      </c>
      <c r="B7919" s="8">
        <v>0</v>
      </c>
      <c r="C7919" s="8">
        <v>7.037255070285002E-2</v>
      </c>
      <c r="E7919" s="8">
        <v>166770</v>
      </c>
      <c r="F7919" s="8">
        <v>0</v>
      </c>
      <c r="G7919" s="8" t="s">
        <v>105</v>
      </c>
    </row>
    <row r="7920" spans="1:7" x14ac:dyDescent="0.25">
      <c r="A7920" s="8">
        <v>93728</v>
      </c>
      <c r="B7920" s="8">
        <v>0</v>
      </c>
      <c r="C7920" s="8">
        <v>0.80283823507708685</v>
      </c>
      <c r="E7920" s="8">
        <v>255523</v>
      </c>
      <c r="F7920" s="8">
        <v>0</v>
      </c>
      <c r="G7920" s="8" t="s">
        <v>105</v>
      </c>
    </row>
    <row r="7921" spans="1:7" x14ac:dyDescent="0.25">
      <c r="A7921" s="8">
        <v>12364</v>
      </c>
      <c r="B7921" s="8">
        <v>0</v>
      </c>
      <c r="C7921" s="8">
        <v>0.22149983302947493</v>
      </c>
      <c r="E7921" s="8">
        <v>8711</v>
      </c>
      <c r="F7921" s="8">
        <v>0</v>
      </c>
      <c r="G7921" s="8" t="s">
        <v>105</v>
      </c>
    </row>
    <row r="7922" spans="1:7" x14ac:dyDescent="0.25">
      <c r="A7922" s="8">
        <v>213351</v>
      </c>
      <c r="B7922" s="8">
        <v>0</v>
      </c>
      <c r="C7922" s="8">
        <v>0.69596850105249197</v>
      </c>
      <c r="E7922" s="8">
        <v>235215</v>
      </c>
      <c r="F7922" s="8">
        <v>0</v>
      </c>
      <c r="G7922" s="8" t="s">
        <v>105</v>
      </c>
    </row>
    <row r="7923" spans="1:7" x14ac:dyDescent="0.25">
      <c r="A7923" s="8">
        <v>193362</v>
      </c>
      <c r="B7923" s="8">
        <v>0</v>
      </c>
      <c r="C7923" s="8">
        <v>0.7994740003798112</v>
      </c>
      <c r="E7923" s="8">
        <v>138052</v>
      </c>
      <c r="F7923" s="8">
        <v>0</v>
      </c>
      <c r="G7923" s="8" t="s">
        <v>105</v>
      </c>
    </row>
    <row r="7924" spans="1:7" x14ac:dyDescent="0.25">
      <c r="A7924" s="8">
        <v>51641</v>
      </c>
      <c r="B7924" s="8">
        <v>0</v>
      </c>
      <c r="C7924" s="8">
        <v>0.55202059149078309</v>
      </c>
      <c r="E7924" s="8">
        <v>15021</v>
      </c>
      <c r="F7924" s="8">
        <v>0</v>
      </c>
      <c r="G7924" s="8" t="s">
        <v>105</v>
      </c>
    </row>
    <row r="7925" spans="1:7" x14ac:dyDescent="0.25">
      <c r="A7925" s="8">
        <v>39588</v>
      </c>
      <c r="B7925" s="8">
        <v>0</v>
      </c>
      <c r="C7925" s="8">
        <v>0.46393632366278748</v>
      </c>
      <c r="E7925" s="8">
        <v>151302</v>
      </c>
      <c r="F7925" s="8">
        <v>0</v>
      </c>
      <c r="G7925" s="8" t="s">
        <v>105</v>
      </c>
    </row>
    <row r="7926" spans="1:7" x14ac:dyDescent="0.25">
      <c r="A7926" s="8">
        <v>99896</v>
      </c>
      <c r="B7926" s="8">
        <v>0</v>
      </c>
      <c r="C7926" s="8">
        <v>7.025913093103725E-2</v>
      </c>
      <c r="E7926" s="8">
        <v>6239</v>
      </c>
      <c r="F7926" s="8">
        <v>0</v>
      </c>
      <c r="G7926" s="8" t="s">
        <v>105</v>
      </c>
    </row>
    <row r="7927" spans="1:7" x14ac:dyDescent="0.25">
      <c r="A7927" s="8">
        <v>228551</v>
      </c>
      <c r="B7927" s="8">
        <v>0</v>
      </c>
      <c r="C7927" s="8">
        <v>0.1792129325617883</v>
      </c>
      <c r="E7927" s="8">
        <v>209304</v>
      </c>
      <c r="F7927" s="8">
        <v>0</v>
      </c>
      <c r="G7927" s="8" t="s">
        <v>105</v>
      </c>
    </row>
    <row r="7928" spans="1:7" x14ac:dyDescent="0.25">
      <c r="A7928" s="8">
        <v>11621</v>
      </c>
      <c r="B7928" s="8">
        <v>0</v>
      </c>
      <c r="C7928" s="8">
        <v>0.89079699585528604</v>
      </c>
      <c r="E7928" s="8">
        <v>171472</v>
      </c>
      <c r="F7928" s="8">
        <v>0</v>
      </c>
      <c r="G7928" s="8" t="s">
        <v>105</v>
      </c>
    </row>
    <row r="7929" spans="1:7" x14ac:dyDescent="0.25">
      <c r="A7929" s="8">
        <v>136750</v>
      </c>
      <c r="B7929" s="8">
        <v>0</v>
      </c>
      <c r="C7929" s="8">
        <v>8.4807182411242091E-2</v>
      </c>
      <c r="E7929" s="8">
        <v>185827</v>
      </c>
      <c r="F7929" s="8">
        <v>0</v>
      </c>
      <c r="G7929" s="8" t="s">
        <v>105</v>
      </c>
    </row>
    <row r="7930" spans="1:7" x14ac:dyDescent="0.25">
      <c r="A7930" s="8">
        <v>152557</v>
      </c>
      <c r="B7930" s="8">
        <v>0</v>
      </c>
      <c r="C7930" s="8">
        <v>8.0473861319479922E-2</v>
      </c>
      <c r="E7930" s="8">
        <v>163128</v>
      </c>
      <c r="F7930" s="8">
        <v>0</v>
      </c>
      <c r="G7930" s="8" t="s">
        <v>105</v>
      </c>
    </row>
    <row r="7931" spans="1:7" x14ac:dyDescent="0.25">
      <c r="A7931" s="8">
        <v>140995</v>
      </c>
      <c r="B7931" s="8">
        <v>0</v>
      </c>
      <c r="C7931" s="8">
        <v>9.5440752545744217E-2</v>
      </c>
      <c r="E7931" s="8">
        <v>124499</v>
      </c>
      <c r="F7931" s="8">
        <v>0</v>
      </c>
      <c r="G7931" s="8" t="s">
        <v>105</v>
      </c>
    </row>
    <row r="7932" spans="1:7" x14ac:dyDescent="0.25">
      <c r="A7932" s="8">
        <v>234205</v>
      </c>
      <c r="B7932" s="8">
        <v>0</v>
      </c>
      <c r="C7932" s="8">
        <v>0.13602539608623007</v>
      </c>
      <c r="E7932" s="8">
        <v>259795</v>
      </c>
      <c r="F7932" s="8">
        <v>0</v>
      </c>
      <c r="G7932" s="8" t="s">
        <v>105</v>
      </c>
    </row>
    <row r="7933" spans="1:7" x14ac:dyDescent="0.25">
      <c r="A7933" s="8">
        <v>128767</v>
      </c>
      <c r="B7933" s="8">
        <v>0</v>
      </c>
      <c r="C7933" s="8">
        <v>0.12751361710662512</v>
      </c>
      <c r="E7933" s="8">
        <v>114404</v>
      </c>
      <c r="F7933" s="8">
        <v>0</v>
      </c>
      <c r="G7933" s="8" t="s">
        <v>105</v>
      </c>
    </row>
    <row r="7934" spans="1:7" x14ac:dyDescent="0.25">
      <c r="A7934" s="8">
        <v>191140</v>
      </c>
      <c r="B7934" s="8">
        <v>0</v>
      </c>
      <c r="C7934" s="8">
        <v>0.17808165563038089</v>
      </c>
      <c r="E7934" s="8">
        <v>126745</v>
      </c>
      <c r="F7934" s="8">
        <v>0</v>
      </c>
      <c r="G7934" s="8" t="s">
        <v>105</v>
      </c>
    </row>
    <row r="7935" spans="1:7" x14ac:dyDescent="0.25">
      <c r="A7935" s="8">
        <v>48240</v>
      </c>
      <c r="B7935" s="8">
        <v>0</v>
      </c>
      <c r="C7935" s="8">
        <v>0.1678895376447373</v>
      </c>
      <c r="E7935" s="8">
        <v>84684</v>
      </c>
      <c r="F7935" s="8">
        <v>0</v>
      </c>
      <c r="G7935" s="8" t="s">
        <v>105</v>
      </c>
    </row>
    <row r="7936" spans="1:7" x14ac:dyDescent="0.25">
      <c r="A7936" s="8">
        <v>122891</v>
      </c>
      <c r="B7936" s="8">
        <v>0</v>
      </c>
      <c r="C7936" s="8">
        <v>0.53420198992559365</v>
      </c>
      <c r="E7936" s="8">
        <v>130247</v>
      </c>
      <c r="F7936" s="8">
        <v>0</v>
      </c>
      <c r="G7936" s="8" t="s">
        <v>105</v>
      </c>
    </row>
    <row r="7937" spans="1:7" x14ac:dyDescent="0.25">
      <c r="A7937" s="8">
        <v>2427</v>
      </c>
      <c r="B7937" s="8">
        <v>0</v>
      </c>
      <c r="C7937" s="8">
        <v>0.18992669047811458</v>
      </c>
      <c r="E7937" s="8">
        <v>115999</v>
      </c>
      <c r="F7937" s="8">
        <v>0</v>
      </c>
      <c r="G7937" s="8" t="s">
        <v>105</v>
      </c>
    </row>
    <row r="7938" spans="1:7" x14ac:dyDescent="0.25">
      <c r="A7938" s="8">
        <v>160724</v>
      </c>
      <c r="B7938" s="8">
        <v>0</v>
      </c>
      <c r="C7938" s="8">
        <v>1.3471657778956694E-2</v>
      </c>
      <c r="E7938" s="8">
        <v>107883</v>
      </c>
      <c r="F7938" s="8">
        <v>0</v>
      </c>
      <c r="G7938" s="8" t="s">
        <v>105</v>
      </c>
    </row>
    <row r="7939" spans="1:7" x14ac:dyDescent="0.25">
      <c r="A7939" s="8">
        <v>111236</v>
      </c>
      <c r="B7939" s="8">
        <v>0</v>
      </c>
      <c r="C7939" s="8">
        <v>0.81418235939423511</v>
      </c>
      <c r="E7939" s="8">
        <v>65333</v>
      </c>
      <c r="F7939" s="8">
        <v>0</v>
      </c>
      <c r="G7939" s="8" t="s">
        <v>105</v>
      </c>
    </row>
    <row r="7940" spans="1:7" x14ac:dyDescent="0.25">
      <c r="A7940" s="8">
        <v>124587</v>
      </c>
      <c r="B7940" s="8">
        <v>0</v>
      </c>
      <c r="C7940" s="8">
        <v>3.4532932935211348E-2</v>
      </c>
      <c r="E7940" s="8">
        <v>9506</v>
      </c>
      <c r="F7940" s="8">
        <v>0</v>
      </c>
      <c r="G7940" s="8" t="s">
        <v>105</v>
      </c>
    </row>
    <row r="7941" spans="1:7" x14ac:dyDescent="0.25">
      <c r="A7941" s="8">
        <v>198826</v>
      </c>
      <c r="B7941" s="8">
        <v>0</v>
      </c>
      <c r="C7941" s="8">
        <v>0.1371093259951687</v>
      </c>
      <c r="E7941" s="8">
        <v>255838</v>
      </c>
      <c r="F7941" s="8">
        <v>0</v>
      </c>
      <c r="G7941" s="8" t="s">
        <v>105</v>
      </c>
    </row>
    <row r="7942" spans="1:7" x14ac:dyDescent="0.25">
      <c r="A7942" s="8">
        <v>21952</v>
      </c>
      <c r="B7942" s="8">
        <v>0</v>
      </c>
      <c r="C7942" s="8">
        <v>0.27904798628957844</v>
      </c>
      <c r="E7942" s="8">
        <v>137344</v>
      </c>
      <c r="F7942" s="8">
        <v>0</v>
      </c>
      <c r="G7942" s="8" t="s">
        <v>105</v>
      </c>
    </row>
    <row r="7943" spans="1:7" x14ac:dyDescent="0.25">
      <c r="A7943" s="8">
        <v>212481</v>
      </c>
      <c r="B7943" s="8">
        <v>0</v>
      </c>
      <c r="C7943" s="8">
        <v>0.22959305675113964</v>
      </c>
      <c r="E7943" s="8">
        <v>260512</v>
      </c>
      <c r="F7943" s="8">
        <v>0</v>
      </c>
      <c r="G7943" s="8" t="s">
        <v>105</v>
      </c>
    </row>
    <row r="7944" spans="1:7" x14ac:dyDescent="0.25">
      <c r="A7944" s="8">
        <v>196571</v>
      </c>
      <c r="B7944" s="8">
        <v>0</v>
      </c>
      <c r="C7944" s="8">
        <v>0.15366716208418996</v>
      </c>
      <c r="E7944" s="8">
        <v>240169</v>
      </c>
      <c r="F7944" s="8">
        <v>0</v>
      </c>
      <c r="G7944" s="8" t="s">
        <v>105</v>
      </c>
    </row>
    <row r="7945" spans="1:7" x14ac:dyDescent="0.25">
      <c r="A7945" s="8">
        <v>104516</v>
      </c>
      <c r="B7945" s="8">
        <v>0</v>
      </c>
      <c r="C7945" s="8">
        <v>0.2015029675602466</v>
      </c>
      <c r="E7945" s="8">
        <v>223620</v>
      </c>
      <c r="F7945" s="8">
        <v>0</v>
      </c>
      <c r="G7945" s="8" t="s">
        <v>105</v>
      </c>
    </row>
    <row r="7946" spans="1:7" x14ac:dyDescent="0.25">
      <c r="A7946" s="8">
        <v>263333</v>
      </c>
      <c r="B7946" s="8">
        <v>0</v>
      </c>
      <c r="C7946" s="8">
        <v>0.48840984960476952</v>
      </c>
      <c r="E7946" s="8">
        <v>191991</v>
      </c>
      <c r="F7946" s="8">
        <v>0</v>
      </c>
      <c r="G7946" s="8" t="s">
        <v>105</v>
      </c>
    </row>
    <row r="7947" spans="1:7" x14ac:dyDescent="0.25">
      <c r="A7947" s="8">
        <v>146135</v>
      </c>
      <c r="B7947" s="8">
        <v>0</v>
      </c>
      <c r="C7947" s="8">
        <v>9.2313059251989585E-2</v>
      </c>
      <c r="E7947" s="8">
        <v>128711</v>
      </c>
      <c r="F7947" s="8">
        <v>0</v>
      </c>
      <c r="G7947" s="8" t="s">
        <v>105</v>
      </c>
    </row>
    <row r="7948" spans="1:7" x14ac:dyDescent="0.25">
      <c r="A7948" s="8">
        <v>183889</v>
      </c>
      <c r="B7948" s="8">
        <v>0</v>
      </c>
      <c r="C7948" s="8">
        <v>0.87729875524101375</v>
      </c>
      <c r="E7948" s="8">
        <v>153537</v>
      </c>
      <c r="F7948" s="8">
        <v>0</v>
      </c>
      <c r="G7948" s="8" t="s">
        <v>105</v>
      </c>
    </row>
    <row r="7949" spans="1:7" x14ac:dyDescent="0.25">
      <c r="A7949" s="8">
        <v>260382</v>
      </c>
      <c r="B7949" s="8">
        <v>0</v>
      </c>
      <c r="C7949" s="8">
        <v>5.4462238519466334E-2</v>
      </c>
      <c r="E7949" s="8">
        <v>149099</v>
      </c>
      <c r="F7949" s="8">
        <v>0</v>
      </c>
      <c r="G7949" s="8" t="s">
        <v>105</v>
      </c>
    </row>
    <row r="7950" spans="1:7" x14ac:dyDescent="0.25">
      <c r="A7950" s="8">
        <v>165343</v>
      </c>
      <c r="B7950" s="8">
        <v>0</v>
      </c>
      <c r="C7950" s="8">
        <v>9.4213157443876816E-2</v>
      </c>
      <c r="E7950" s="8">
        <v>17760</v>
      </c>
      <c r="F7950" s="8">
        <v>0</v>
      </c>
      <c r="G7950" s="8" t="s">
        <v>105</v>
      </c>
    </row>
    <row r="7951" spans="1:7" x14ac:dyDescent="0.25">
      <c r="A7951" s="8">
        <v>136468</v>
      </c>
      <c r="B7951" s="8">
        <v>0</v>
      </c>
      <c r="C7951" s="8">
        <v>0.27274783620313481</v>
      </c>
      <c r="E7951" s="8">
        <v>122660</v>
      </c>
      <c r="F7951" s="8">
        <v>0</v>
      </c>
      <c r="G7951" s="8" t="s">
        <v>105</v>
      </c>
    </row>
    <row r="7952" spans="1:7" x14ac:dyDescent="0.25">
      <c r="A7952" s="8">
        <v>8191</v>
      </c>
      <c r="B7952" s="8">
        <v>0</v>
      </c>
      <c r="C7952" s="8">
        <v>8.8510502351590734E-2</v>
      </c>
      <c r="E7952" s="8">
        <v>249429</v>
      </c>
      <c r="F7952" s="8">
        <v>0</v>
      </c>
      <c r="G7952" s="8" t="s">
        <v>105</v>
      </c>
    </row>
    <row r="7953" spans="1:7" x14ac:dyDescent="0.25">
      <c r="A7953" s="8">
        <v>127770</v>
      </c>
      <c r="B7953" s="8">
        <v>0</v>
      </c>
      <c r="C7953" s="8">
        <v>0.13633428218891327</v>
      </c>
      <c r="E7953" s="8">
        <v>243733</v>
      </c>
      <c r="F7953" s="8">
        <v>0</v>
      </c>
      <c r="G7953" s="8" t="s">
        <v>105</v>
      </c>
    </row>
    <row r="7954" spans="1:7" x14ac:dyDescent="0.25">
      <c r="A7954" s="8">
        <v>83776</v>
      </c>
      <c r="B7954" s="8">
        <v>0</v>
      </c>
      <c r="C7954" s="8">
        <v>0.18934799578130854</v>
      </c>
      <c r="E7954" s="8">
        <v>54015</v>
      </c>
      <c r="F7954" s="8">
        <v>0</v>
      </c>
      <c r="G7954" s="8" t="s">
        <v>105</v>
      </c>
    </row>
    <row r="7955" spans="1:7" x14ac:dyDescent="0.25">
      <c r="A7955" s="8">
        <v>185519</v>
      </c>
      <c r="B7955" s="8">
        <v>0</v>
      </c>
      <c r="C7955" s="8">
        <v>0.4386846343865019</v>
      </c>
      <c r="E7955" s="8">
        <v>71723</v>
      </c>
      <c r="F7955" s="8">
        <v>0</v>
      </c>
      <c r="G7955" s="8" t="s">
        <v>105</v>
      </c>
    </row>
    <row r="7956" spans="1:7" x14ac:dyDescent="0.25">
      <c r="A7956" s="8">
        <v>42644</v>
      </c>
      <c r="B7956" s="8">
        <v>0</v>
      </c>
      <c r="C7956" s="8">
        <v>0.47348895649364831</v>
      </c>
      <c r="E7956" s="8">
        <v>13723</v>
      </c>
      <c r="F7956" s="8">
        <v>0</v>
      </c>
      <c r="G7956" s="8" t="s">
        <v>105</v>
      </c>
    </row>
    <row r="7957" spans="1:7" x14ac:dyDescent="0.25">
      <c r="A7957" s="8">
        <v>222201</v>
      </c>
      <c r="B7957" s="8">
        <v>0</v>
      </c>
      <c r="C7957" s="8">
        <v>4.0248575532333519E-2</v>
      </c>
      <c r="E7957" s="8">
        <v>139967</v>
      </c>
      <c r="F7957" s="8">
        <v>0</v>
      </c>
      <c r="G7957" s="8" t="s">
        <v>105</v>
      </c>
    </row>
    <row r="7958" spans="1:7" x14ac:dyDescent="0.25">
      <c r="A7958" s="8">
        <v>19291</v>
      </c>
      <c r="B7958" s="8">
        <v>0</v>
      </c>
      <c r="C7958" s="8">
        <v>0.26504212924716564</v>
      </c>
      <c r="E7958" s="8">
        <v>1973</v>
      </c>
      <c r="F7958" s="8">
        <v>0</v>
      </c>
      <c r="G7958" s="8" t="s">
        <v>105</v>
      </c>
    </row>
    <row r="7959" spans="1:7" x14ac:dyDescent="0.25">
      <c r="A7959" s="8">
        <v>34837</v>
      </c>
      <c r="B7959" s="8">
        <v>0</v>
      </c>
      <c r="C7959" s="8">
        <v>0.20428528817875716</v>
      </c>
      <c r="E7959" s="8">
        <v>16444</v>
      </c>
      <c r="F7959" s="8">
        <v>0</v>
      </c>
      <c r="G7959" s="8" t="s">
        <v>105</v>
      </c>
    </row>
    <row r="7960" spans="1:7" x14ac:dyDescent="0.25">
      <c r="A7960" s="8">
        <v>27645</v>
      </c>
      <c r="B7960" s="8">
        <v>0</v>
      </c>
      <c r="C7960" s="8">
        <v>5.6098541168487462E-2</v>
      </c>
      <c r="E7960" s="8">
        <v>244481</v>
      </c>
      <c r="F7960" s="8">
        <v>0</v>
      </c>
      <c r="G7960" s="8" t="s">
        <v>105</v>
      </c>
    </row>
    <row r="7961" spans="1:7" x14ac:dyDescent="0.25">
      <c r="A7961" s="8">
        <v>205339</v>
      </c>
      <c r="B7961" s="8">
        <v>0</v>
      </c>
      <c r="C7961" s="8">
        <v>7.3453991374752253E-2</v>
      </c>
      <c r="E7961" s="8">
        <v>247386</v>
      </c>
      <c r="F7961" s="8">
        <v>0</v>
      </c>
      <c r="G7961" s="8" t="s">
        <v>105</v>
      </c>
    </row>
    <row r="7962" spans="1:7" x14ac:dyDescent="0.25">
      <c r="A7962" s="8">
        <v>50149</v>
      </c>
      <c r="B7962" s="8">
        <v>0</v>
      </c>
      <c r="C7962" s="8">
        <v>7.1338364121259712E-2</v>
      </c>
      <c r="E7962" s="8">
        <v>140166</v>
      </c>
      <c r="F7962" s="8">
        <v>0</v>
      </c>
      <c r="G7962" s="8" t="s">
        <v>105</v>
      </c>
    </row>
    <row r="7963" spans="1:7" x14ac:dyDescent="0.25">
      <c r="A7963" s="8">
        <v>236613</v>
      </c>
      <c r="B7963" s="8">
        <v>0</v>
      </c>
      <c r="C7963" s="8">
        <v>7.4890898971715095E-2</v>
      </c>
      <c r="E7963" s="8">
        <v>127335</v>
      </c>
      <c r="F7963" s="8">
        <v>0</v>
      </c>
      <c r="G7963" s="8" t="s">
        <v>105</v>
      </c>
    </row>
    <row r="7964" spans="1:7" x14ac:dyDescent="0.25">
      <c r="A7964" s="8">
        <v>130916</v>
      </c>
      <c r="B7964" s="8">
        <v>0</v>
      </c>
      <c r="C7964" s="8">
        <v>0.75354385801192425</v>
      </c>
      <c r="E7964" s="8">
        <v>23641</v>
      </c>
      <c r="F7964" s="8">
        <v>0</v>
      </c>
      <c r="G7964" s="8" t="s">
        <v>105</v>
      </c>
    </row>
    <row r="7965" spans="1:7" x14ac:dyDescent="0.25">
      <c r="A7965" s="8">
        <v>226931</v>
      </c>
      <c r="B7965" s="8">
        <v>0</v>
      </c>
      <c r="C7965" s="8">
        <v>0.72249677693783743</v>
      </c>
      <c r="E7965" s="8">
        <v>160888</v>
      </c>
      <c r="F7965" s="8">
        <v>0</v>
      </c>
      <c r="G7965" s="8" t="s">
        <v>105</v>
      </c>
    </row>
    <row r="7966" spans="1:7" x14ac:dyDescent="0.25">
      <c r="A7966" s="8">
        <v>7538</v>
      </c>
      <c r="B7966" s="8">
        <v>0</v>
      </c>
      <c r="C7966" s="8">
        <v>0.15092141967200845</v>
      </c>
      <c r="E7966" s="8">
        <v>235808</v>
      </c>
      <c r="F7966" s="8">
        <v>0</v>
      </c>
      <c r="G7966" s="8" t="s">
        <v>105</v>
      </c>
    </row>
    <row r="7967" spans="1:7" x14ac:dyDescent="0.25">
      <c r="A7967" s="8">
        <v>208924</v>
      </c>
      <c r="B7967" s="8">
        <v>0</v>
      </c>
      <c r="C7967" s="8">
        <v>0.7594152021905195</v>
      </c>
      <c r="E7967" s="8">
        <v>138939</v>
      </c>
      <c r="F7967" s="8">
        <v>0</v>
      </c>
      <c r="G7967" s="8" t="s">
        <v>105</v>
      </c>
    </row>
    <row r="7968" spans="1:7" x14ac:dyDescent="0.25">
      <c r="A7968" s="8">
        <v>173394</v>
      </c>
      <c r="B7968" s="8">
        <v>0</v>
      </c>
      <c r="C7968" s="8">
        <v>7.2256071633909999E-2</v>
      </c>
      <c r="E7968" s="8">
        <v>198166</v>
      </c>
      <c r="F7968" s="8">
        <v>0</v>
      </c>
      <c r="G7968" s="8" t="s">
        <v>105</v>
      </c>
    </row>
    <row r="7969" spans="1:7" x14ac:dyDescent="0.25">
      <c r="A7969" s="8">
        <v>38938</v>
      </c>
      <c r="B7969" s="8">
        <v>0</v>
      </c>
      <c r="C7969" s="8">
        <v>0.30536856306395677</v>
      </c>
      <c r="E7969" s="8">
        <v>145606</v>
      </c>
      <c r="F7969" s="8">
        <v>0</v>
      </c>
      <c r="G7969" s="8" t="s">
        <v>105</v>
      </c>
    </row>
    <row r="7970" spans="1:7" x14ac:dyDescent="0.25">
      <c r="A7970" s="8">
        <v>228400</v>
      </c>
      <c r="B7970" s="8">
        <v>0</v>
      </c>
      <c r="C7970" s="8">
        <v>0.19215169262512688</v>
      </c>
      <c r="E7970" s="8">
        <v>235775</v>
      </c>
      <c r="F7970" s="8">
        <v>0</v>
      </c>
      <c r="G7970" s="8" t="s">
        <v>105</v>
      </c>
    </row>
    <row r="7971" spans="1:7" x14ac:dyDescent="0.25">
      <c r="A7971" s="8">
        <v>102080</v>
      </c>
      <c r="B7971" s="8">
        <v>0</v>
      </c>
      <c r="C7971" s="8">
        <v>0.3223470884600167</v>
      </c>
      <c r="E7971" s="8">
        <v>12047</v>
      </c>
      <c r="F7971" s="8">
        <v>0</v>
      </c>
      <c r="G7971" s="8" t="s">
        <v>105</v>
      </c>
    </row>
    <row r="7972" spans="1:7" x14ac:dyDescent="0.25">
      <c r="A7972" s="8">
        <v>83883</v>
      </c>
      <c r="B7972" s="8">
        <v>0</v>
      </c>
      <c r="C7972" s="8">
        <v>3.3076807252620299E-2</v>
      </c>
      <c r="E7972" s="8">
        <v>120235</v>
      </c>
      <c r="F7972" s="8">
        <v>0</v>
      </c>
      <c r="G7972" s="8" t="s">
        <v>105</v>
      </c>
    </row>
    <row r="7973" spans="1:7" x14ac:dyDescent="0.25">
      <c r="A7973" s="8">
        <v>125205</v>
      </c>
      <c r="B7973" s="8">
        <v>0</v>
      </c>
      <c r="C7973" s="8">
        <v>0.13630803384115853</v>
      </c>
      <c r="E7973" s="8">
        <v>218350</v>
      </c>
      <c r="F7973" s="8">
        <v>0</v>
      </c>
      <c r="G7973" s="8" t="s">
        <v>105</v>
      </c>
    </row>
    <row r="7974" spans="1:7" x14ac:dyDescent="0.25">
      <c r="A7974" s="8">
        <v>262525</v>
      </c>
      <c r="B7974" s="8">
        <v>0</v>
      </c>
      <c r="C7974" s="8">
        <v>9.8723551768656687E-2</v>
      </c>
      <c r="E7974" s="8">
        <v>114946</v>
      </c>
      <c r="F7974" s="8">
        <v>0</v>
      </c>
      <c r="G7974" s="8" t="s">
        <v>105</v>
      </c>
    </row>
    <row r="7975" spans="1:7" x14ac:dyDescent="0.25">
      <c r="A7975" s="8">
        <v>11396</v>
      </c>
      <c r="B7975" s="8">
        <v>0</v>
      </c>
      <c r="C7975" s="8">
        <v>0.1941483168013689</v>
      </c>
      <c r="E7975" s="8">
        <v>196177</v>
      </c>
      <c r="F7975" s="8">
        <v>0</v>
      </c>
      <c r="G7975" s="8" t="s">
        <v>105</v>
      </c>
    </row>
    <row r="7976" spans="1:7" x14ac:dyDescent="0.25">
      <c r="A7976" s="8">
        <v>110716</v>
      </c>
      <c r="B7976" s="8">
        <v>0</v>
      </c>
      <c r="C7976" s="8">
        <v>7.924668667790101E-2</v>
      </c>
      <c r="E7976" s="8">
        <v>159128</v>
      </c>
      <c r="F7976" s="8">
        <v>0</v>
      </c>
      <c r="G7976" s="8" t="s">
        <v>105</v>
      </c>
    </row>
    <row r="7977" spans="1:7" x14ac:dyDescent="0.25">
      <c r="A7977" s="8">
        <v>6778</v>
      </c>
      <c r="B7977" s="8">
        <v>0</v>
      </c>
      <c r="C7977" s="8">
        <v>8.5606921022820012E-2</v>
      </c>
      <c r="E7977" s="8">
        <v>51435</v>
      </c>
      <c r="F7977" s="8">
        <v>0</v>
      </c>
      <c r="G7977" s="8" t="s">
        <v>105</v>
      </c>
    </row>
    <row r="7978" spans="1:7" x14ac:dyDescent="0.25">
      <c r="A7978" s="8">
        <v>11558</v>
      </c>
      <c r="B7978" s="8">
        <v>0</v>
      </c>
      <c r="C7978" s="8">
        <v>3.9073593684300925E-2</v>
      </c>
      <c r="E7978" s="8">
        <v>246415</v>
      </c>
      <c r="F7978" s="8">
        <v>0</v>
      </c>
      <c r="G7978" s="8" t="s">
        <v>105</v>
      </c>
    </row>
    <row r="7979" spans="1:7" x14ac:dyDescent="0.25">
      <c r="A7979" s="8">
        <v>142060</v>
      </c>
      <c r="B7979" s="8">
        <v>0</v>
      </c>
      <c r="C7979" s="8">
        <v>0.30694654217594736</v>
      </c>
      <c r="E7979" s="8">
        <v>135136</v>
      </c>
      <c r="F7979" s="8">
        <v>0</v>
      </c>
      <c r="G7979" s="8" t="s">
        <v>105</v>
      </c>
    </row>
    <row r="7980" spans="1:7" x14ac:dyDescent="0.25">
      <c r="A7980" s="8">
        <v>21595</v>
      </c>
      <c r="B7980" s="8">
        <v>0</v>
      </c>
      <c r="C7980" s="8">
        <v>3.3244291240421012E-2</v>
      </c>
      <c r="E7980" s="8">
        <v>210647</v>
      </c>
      <c r="F7980" s="8">
        <v>0</v>
      </c>
      <c r="G7980" s="8" t="s">
        <v>105</v>
      </c>
    </row>
    <row r="7981" spans="1:7" x14ac:dyDescent="0.25">
      <c r="A7981" s="8">
        <v>218508</v>
      </c>
      <c r="B7981" s="8">
        <v>0</v>
      </c>
      <c r="C7981" s="8">
        <v>0.55652952637299313</v>
      </c>
      <c r="E7981" s="8">
        <v>33694</v>
      </c>
      <c r="F7981" s="8">
        <v>0</v>
      </c>
      <c r="G7981" s="8" t="s">
        <v>105</v>
      </c>
    </row>
    <row r="7982" spans="1:7" x14ac:dyDescent="0.25">
      <c r="A7982" s="8">
        <v>152099</v>
      </c>
      <c r="B7982" s="8">
        <v>0</v>
      </c>
      <c r="C7982" s="8">
        <v>0.25246471377505858</v>
      </c>
      <c r="E7982" s="8">
        <v>147532</v>
      </c>
      <c r="F7982" s="8">
        <v>0</v>
      </c>
      <c r="G7982" s="8" t="s">
        <v>105</v>
      </c>
    </row>
    <row r="7983" spans="1:7" x14ac:dyDescent="0.25">
      <c r="A7983" s="8">
        <v>146667</v>
      </c>
      <c r="B7983" s="8">
        <v>0</v>
      </c>
      <c r="C7983" s="8">
        <v>8.3939679662601047E-2</v>
      </c>
      <c r="E7983" s="8">
        <v>210300</v>
      </c>
      <c r="F7983" s="8">
        <v>0</v>
      </c>
      <c r="G7983" s="8" t="s">
        <v>105</v>
      </c>
    </row>
    <row r="7984" spans="1:7" x14ac:dyDescent="0.25">
      <c r="A7984" s="8">
        <v>77559</v>
      </c>
      <c r="B7984" s="8">
        <v>0</v>
      </c>
      <c r="C7984" s="8">
        <v>0.23036387198465061</v>
      </c>
      <c r="E7984" s="8">
        <v>159846</v>
      </c>
      <c r="F7984" s="8">
        <v>0</v>
      </c>
      <c r="G7984" s="8" t="s">
        <v>105</v>
      </c>
    </row>
    <row r="7985" spans="1:7" x14ac:dyDescent="0.25">
      <c r="A7985" s="8">
        <v>110052</v>
      </c>
      <c r="B7985" s="8">
        <v>0</v>
      </c>
      <c r="C7985" s="8">
        <v>0.32420429935023903</v>
      </c>
      <c r="E7985" s="8">
        <v>27113</v>
      </c>
      <c r="F7985" s="8">
        <v>0</v>
      </c>
      <c r="G7985" s="8" t="s">
        <v>105</v>
      </c>
    </row>
    <row r="7986" spans="1:7" x14ac:dyDescent="0.25">
      <c r="A7986" s="8">
        <v>129541</v>
      </c>
      <c r="B7986" s="8">
        <v>0</v>
      </c>
      <c r="C7986" s="8">
        <v>0.17044309537843125</v>
      </c>
      <c r="E7986" s="8">
        <v>176271</v>
      </c>
      <c r="F7986" s="8">
        <v>0</v>
      </c>
      <c r="G7986" s="8" t="s">
        <v>105</v>
      </c>
    </row>
    <row r="7987" spans="1:7" x14ac:dyDescent="0.25">
      <c r="A7987" s="8">
        <v>75747</v>
      </c>
      <c r="B7987" s="8">
        <v>0</v>
      </c>
      <c r="C7987" s="8">
        <v>0.78768954175189299</v>
      </c>
      <c r="E7987" s="8">
        <v>162603</v>
      </c>
      <c r="F7987" s="8">
        <v>0</v>
      </c>
      <c r="G7987" s="8" t="s">
        <v>105</v>
      </c>
    </row>
    <row r="7988" spans="1:7" x14ac:dyDescent="0.25">
      <c r="A7988" s="8">
        <v>244448</v>
      </c>
      <c r="B7988" s="8">
        <v>0</v>
      </c>
      <c r="C7988" s="8">
        <v>0.58897634995519432</v>
      </c>
      <c r="E7988" s="8">
        <v>102498</v>
      </c>
      <c r="F7988" s="8">
        <v>0</v>
      </c>
      <c r="G7988" s="8" t="s">
        <v>105</v>
      </c>
    </row>
    <row r="7989" spans="1:7" x14ac:dyDescent="0.25">
      <c r="A7989" s="8">
        <v>9022</v>
      </c>
      <c r="B7989" s="8">
        <v>0</v>
      </c>
      <c r="C7989" s="8">
        <v>0.86214232000984059</v>
      </c>
      <c r="E7989" s="8">
        <v>28633</v>
      </c>
      <c r="F7989" s="8">
        <v>0</v>
      </c>
      <c r="G7989" s="8" t="s">
        <v>105</v>
      </c>
    </row>
    <row r="7990" spans="1:7" x14ac:dyDescent="0.25">
      <c r="A7990" s="8">
        <v>65996</v>
      </c>
      <c r="B7990" s="8">
        <v>0</v>
      </c>
      <c r="C7990" s="8">
        <v>1.1932119345618851E-2</v>
      </c>
      <c r="E7990" s="8">
        <v>174466</v>
      </c>
      <c r="F7990" s="8">
        <v>0</v>
      </c>
      <c r="G7990" s="8" t="s">
        <v>105</v>
      </c>
    </row>
    <row r="7991" spans="1:7" x14ac:dyDescent="0.25">
      <c r="A7991" s="8">
        <v>196846</v>
      </c>
      <c r="B7991" s="8">
        <v>0</v>
      </c>
      <c r="C7991" s="8">
        <v>0.45576457460546899</v>
      </c>
      <c r="E7991" s="8">
        <v>125460</v>
      </c>
      <c r="F7991" s="8">
        <v>0</v>
      </c>
      <c r="G7991" s="8" t="s">
        <v>105</v>
      </c>
    </row>
    <row r="7992" spans="1:7" x14ac:dyDescent="0.25">
      <c r="A7992" s="8">
        <v>21057</v>
      </c>
      <c r="B7992" s="8">
        <v>0</v>
      </c>
      <c r="C7992" s="8">
        <v>0.86843670225997871</v>
      </c>
      <c r="E7992" s="8">
        <v>2828</v>
      </c>
      <c r="F7992" s="8">
        <v>0</v>
      </c>
      <c r="G7992" s="8" t="s">
        <v>105</v>
      </c>
    </row>
    <row r="7993" spans="1:7" x14ac:dyDescent="0.25">
      <c r="A7993" s="8">
        <v>136355</v>
      </c>
      <c r="B7993" s="8">
        <v>0</v>
      </c>
      <c r="C7993" s="8">
        <v>0.19326456997105246</v>
      </c>
      <c r="E7993" s="8">
        <v>68957</v>
      </c>
      <c r="F7993" s="8">
        <v>0</v>
      </c>
      <c r="G7993" s="8" t="s">
        <v>105</v>
      </c>
    </row>
    <row r="7994" spans="1:7" x14ac:dyDescent="0.25">
      <c r="A7994" s="8">
        <v>218889</v>
      </c>
      <c r="B7994" s="8">
        <v>0</v>
      </c>
      <c r="C7994" s="8">
        <v>0.12521516870721955</v>
      </c>
      <c r="E7994" s="8">
        <v>72734</v>
      </c>
      <c r="F7994" s="8">
        <v>0</v>
      </c>
      <c r="G7994" s="8" t="s">
        <v>105</v>
      </c>
    </row>
    <row r="7995" spans="1:7" x14ac:dyDescent="0.25">
      <c r="A7995" s="8">
        <v>253451</v>
      </c>
      <c r="B7995" s="8">
        <v>0</v>
      </c>
      <c r="C7995" s="8">
        <v>5.1651531305103845E-2</v>
      </c>
      <c r="E7995" s="8">
        <v>19643</v>
      </c>
      <c r="F7995" s="8">
        <v>0</v>
      </c>
      <c r="G7995" s="8" t="s">
        <v>105</v>
      </c>
    </row>
    <row r="7996" spans="1:7" x14ac:dyDescent="0.25">
      <c r="A7996" s="8">
        <v>170651</v>
      </c>
      <c r="B7996" s="8">
        <v>0</v>
      </c>
      <c r="C7996" s="8">
        <v>0.45271812360000768</v>
      </c>
      <c r="E7996" s="8">
        <v>174226</v>
      </c>
      <c r="F7996" s="8">
        <v>0</v>
      </c>
      <c r="G7996" s="8" t="s">
        <v>105</v>
      </c>
    </row>
    <row r="7997" spans="1:7" x14ac:dyDescent="0.25">
      <c r="A7997" s="8">
        <v>62281</v>
      </c>
      <c r="B7997" s="8">
        <v>0</v>
      </c>
      <c r="C7997" s="8">
        <v>0.76298425379574197</v>
      </c>
      <c r="E7997" s="8">
        <v>128655</v>
      </c>
      <c r="F7997" s="8">
        <v>0</v>
      </c>
      <c r="G7997" s="8" t="s">
        <v>105</v>
      </c>
    </row>
    <row r="7998" spans="1:7" x14ac:dyDescent="0.25">
      <c r="A7998" s="8">
        <v>215559</v>
      </c>
      <c r="B7998" s="8">
        <v>0</v>
      </c>
      <c r="C7998" s="8">
        <v>0.49707347398199891</v>
      </c>
      <c r="E7998" s="8">
        <v>59522</v>
      </c>
      <c r="F7998" s="8">
        <v>0</v>
      </c>
      <c r="G7998" s="8" t="s">
        <v>105</v>
      </c>
    </row>
    <row r="7999" spans="1:7" x14ac:dyDescent="0.25">
      <c r="A7999" s="8">
        <v>42050</v>
      </c>
      <c r="B7999" s="8">
        <v>0</v>
      </c>
      <c r="C7999" s="8">
        <v>0.87422220211766377</v>
      </c>
      <c r="E7999" s="8">
        <v>125373</v>
      </c>
      <c r="F7999" s="8">
        <v>0</v>
      </c>
      <c r="G7999" s="8" t="s">
        <v>105</v>
      </c>
    </row>
    <row r="8000" spans="1:7" x14ac:dyDescent="0.25">
      <c r="A8000" s="8">
        <v>120997</v>
      </c>
      <c r="B8000" s="8">
        <v>0</v>
      </c>
      <c r="C8000" s="8">
        <v>0.2332423296286423</v>
      </c>
      <c r="E8000" s="8">
        <v>17675</v>
      </c>
      <c r="F8000" s="8">
        <v>0</v>
      </c>
      <c r="G8000" s="8" t="s">
        <v>105</v>
      </c>
    </row>
    <row r="8001" spans="1:7" x14ac:dyDescent="0.25">
      <c r="A8001" s="8">
        <v>18246</v>
      </c>
      <c r="B8001" s="8">
        <v>0</v>
      </c>
      <c r="C8001" s="8">
        <v>3.1475541861757654E-2</v>
      </c>
      <c r="E8001" s="8">
        <v>193052</v>
      </c>
      <c r="F8001" s="8">
        <v>0</v>
      </c>
      <c r="G8001" s="8" t="s">
        <v>105</v>
      </c>
    </row>
    <row r="8002" spans="1:7" x14ac:dyDescent="0.25">
      <c r="A8002" s="8">
        <v>257169</v>
      </c>
      <c r="B8002" s="8">
        <v>0</v>
      </c>
      <c r="C8002" s="8">
        <v>2.3894535090337291E-2</v>
      </c>
      <c r="E8002" s="8">
        <v>112390</v>
      </c>
      <c r="F8002" s="8">
        <v>0</v>
      </c>
      <c r="G8002" s="8" t="s">
        <v>105</v>
      </c>
    </row>
    <row r="8003" spans="1:7" x14ac:dyDescent="0.25">
      <c r="A8003" s="8">
        <v>242519</v>
      </c>
      <c r="B8003" s="8">
        <v>0</v>
      </c>
      <c r="C8003" s="8">
        <v>2.764184399278026E-2</v>
      </c>
      <c r="E8003" s="8">
        <v>48426</v>
      </c>
      <c r="F8003" s="8">
        <v>0</v>
      </c>
      <c r="G8003" s="8" t="s">
        <v>105</v>
      </c>
    </row>
    <row r="8004" spans="1:7" x14ac:dyDescent="0.25">
      <c r="A8004" s="8">
        <v>80282</v>
      </c>
      <c r="B8004" s="8">
        <v>0</v>
      </c>
      <c r="C8004" s="8">
        <v>0.58408996590600792</v>
      </c>
      <c r="E8004" s="8">
        <v>16638</v>
      </c>
      <c r="F8004" s="8">
        <v>0</v>
      </c>
      <c r="G8004" s="8" t="s">
        <v>105</v>
      </c>
    </row>
    <row r="8005" spans="1:7" x14ac:dyDescent="0.25">
      <c r="A8005" s="8">
        <v>192575</v>
      </c>
      <c r="B8005" s="8">
        <v>0</v>
      </c>
      <c r="C8005" s="8">
        <v>2.0142622594523502E-2</v>
      </c>
      <c r="E8005" s="8">
        <v>65637</v>
      </c>
      <c r="F8005" s="8">
        <v>0</v>
      </c>
      <c r="G8005" s="8" t="s">
        <v>105</v>
      </c>
    </row>
    <row r="8006" spans="1:7" x14ac:dyDescent="0.25">
      <c r="A8006" s="8">
        <v>89568</v>
      </c>
      <c r="B8006" s="8">
        <v>0</v>
      </c>
      <c r="C8006" s="8">
        <v>0.20188328683167872</v>
      </c>
      <c r="E8006" s="8">
        <v>142574</v>
      </c>
      <c r="F8006" s="8">
        <v>0</v>
      </c>
      <c r="G8006" s="8" t="s">
        <v>105</v>
      </c>
    </row>
    <row r="8007" spans="1:7" x14ac:dyDescent="0.25">
      <c r="A8007" s="8">
        <v>15449</v>
      </c>
      <c r="B8007" s="8">
        <v>0</v>
      </c>
      <c r="C8007" s="8">
        <v>0.25942603834861044</v>
      </c>
      <c r="E8007" s="8">
        <v>240576</v>
      </c>
      <c r="F8007" s="8">
        <v>0</v>
      </c>
      <c r="G8007" s="8" t="s">
        <v>105</v>
      </c>
    </row>
    <row r="8008" spans="1:7" x14ac:dyDescent="0.25">
      <c r="A8008" s="8">
        <v>14543</v>
      </c>
      <c r="B8008" s="8">
        <v>0</v>
      </c>
      <c r="C8008" s="8">
        <v>0.11436923291611266</v>
      </c>
      <c r="E8008" s="8">
        <v>78618</v>
      </c>
      <c r="F8008" s="8">
        <v>0</v>
      </c>
      <c r="G8008" s="8" t="s">
        <v>105</v>
      </c>
    </row>
    <row r="8009" spans="1:7" x14ac:dyDescent="0.25">
      <c r="A8009" s="8">
        <v>13150</v>
      </c>
      <c r="B8009" s="8">
        <v>0</v>
      </c>
      <c r="C8009" s="8">
        <v>7.6582414195061455E-2</v>
      </c>
      <c r="E8009" s="8">
        <v>253607</v>
      </c>
      <c r="F8009" s="8">
        <v>0</v>
      </c>
      <c r="G8009" s="8" t="s">
        <v>105</v>
      </c>
    </row>
    <row r="8010" spans="1:7" x14ac:dyDescent="0.25">
      <c r="A8010" s="8">
        <v>190272</v>
      </c>
      <c r="B8010" s="8">
        <v>0</v>
      </c>
      <c r="C8010" s="8">
        <v>0.26156899503682729</v>
      </c>
      <c r="E8010" s="8">
        <v>145903</v>
      </c>
      <c r="F8010" s="8">
        <v>0</v>
      </c>
      <c r="G8010" s="8" t="s">
        <v>105</v>
      </c>
    </row>
    <row r="8011" spans="1:7" x14ac:dyDescent="0.25">
      <c r="A8011" s="8">
        <v>216345</v>
      </c>
      <c r="B8011" s="8">
        <v>0</v>
      </c>
      <c r="C8011" s="8">
        <v>0.3905682984550336</v>
      </c>
      <c r="E8011" s="8">
        <v>38025</v>
      </c>
      <c r="F8011" s="8">
        <v>0</v>
      </c>
      <c r="G8011" s="8" t="s">
        <v>105</v>
      </c>
    </row>
    <row r="8012" spans="1:7" x14ac:dyDescent="0.25">
      <c r="A8012" s="8">
        <v>27256</v>
      </c>
      <c r="B8012" s="8">
        <v>0</v>
      </c>
      <c r="C8012" s="8">
        <v>0.46705783119977007</v>
      </c>
      <c r="E8012" s="8">
        <v>188935</v>
      </c>
      <c r="F8012" s="8">
        <v>0</v>
      </c>
      <c r="G8012" s="8" t="s">
        <v>105</v>
      </c>
    </row>
    <row r="8013" spans="1:7" x14ac:dyDescent="0.25">
      <c r="A8013" s="8">
        <v>196629</v>
      </c>
      <c r="B8013" s="8">
        <v>0</v>
      </c>
      <c r="C8013" s="8">
        <v>7.749837583717728E-2</v>
      </c>
      <c r="E8013" s="8">
        <v>155475</v>
      </c>
      <c r="F8013" s="8">
        <v>0</v>
      </c>
      <c r="G8013" s="8" t="s">
        <v>105</v>
      </c>
    </row>
    <row r="8014" spans="1:7" x14ac:dyDescent="0.25">
      <c r="A8014" s="8">
        <v>186119</v>
      </c>
      <c r="B8014" s="8">
        <v>0</v>
      </c>
      <c r="C8014" s="8">
        <v>1.3026505464002176E-2</v>
      </c>
      <c r="E8014" s="8">
        <v>203612</v>
      </c>
      <c r="F8014" s="8">
        <v>0</v>
      </c>
      <c r="G8014" s="8" t="s">
        <v>105</v>
      </c>
    </row>
    <row r="8015" spans="1:7" x14ac:dyDescent="0.25">
      <c r="A8015" s="8">
        <v>184389</v>
      </c>
      <c r="B8015" s="8">
        <v>0</v>
      </c>
      <c r="C8015" s="8">
        <v>0.65251209812110778</v>
      </c>
      <c r="E8015" s="8">
        <v>235605</v>
      </c>
      <c r="F8015" s="8">
        <v>0</v>
      </c>
      <c r="G8015" s="8" t="s">
        <v>105</v>
      </c>
    </row>
    <row r="8016" spans="1:7" x14ac:dyDescent="0.25">
      <c r="A8016" s="8">
        <v>93723</v>
      </c>
      <c r="B8016" s="8">
        <v>0</v>
      </c>
      <c r="C8016" s="8">
        <v>0.14310494734034901</v>
      </c>
      <c r="E8016" s="8">
        <v>259496</v>
      </c>
      <c r="F8016" s="8">
        <v>0</v>
      </c>
      <c r="G8016" s="8" t="s">
        <v>105</v>
      </c>
    </row>
    <row r="8017" spans="1:7" x14ac:dyDescent="0.25">
      <c r="A8017" s="8">
        <v>126171</v>
      </c>
      <c r="B8017" s="8">
        <v>0</v>
      </c>
      <c r="C8017" s="8">
        <v>4.3630948717195653E-2</v>
      </c>
      <c r="E8017" s="8">
        <v>140870</v>
      </c>
      <c r="F8017" s="8">
        <v>0</v>
      </c>
      <c r="G8017" s="8" t="s">
        <v>105</v>
      </c>
    </row>
    <row r="8018" spans="1:7" x14ac:dyDescent="0.25">
      <c r="A8018" s="8">
        <v>247358</v>
      </c>
      <c r="B8018" s="8">
        <v>0</v>
      </c>
      <c r="C8018" s="8">
        <v>0.27541894702991548</v>
      </c>
      <c r="E8018" s="8">
        <v>130527</v>
      </c>
      <c r="F8018" s="8">
        <v>0</v>
      </c>
      <c r="G8018" s="8" t="s">
        <v>105</v>
      </c>
    </row>
    <row r="8019" spans="1:7" x14ac:dyDescent="0.25">
      <c r="A8019" s="8">
        <v>2727</v>
      </c>
      <c r="B8019" s="8">
        <v>0</v>
      </c>
      <c r="C8019" s="8">
        <v>2.6994921671145717E-2</v>
      </c>
      <c r="E8019" s="8">
        <v>5232</v>
      </c>
      <c r="F8019" s="8">
        <v>0</v>
      </c>
      <c r="G8019" s="8" t="s">
        <v>105</v>
      </c>
    </row>
    <row r="8020" spans="1:7" x14ac:dyDescent="0.25">
      <c r="A8020" s="8">
        <v>21487</v>
      </c>
      <c r="B8020" s="8">
        <v>0</v>
      </c>
      <c r="C8020" s="8">
        <v>0.79302623974064979</v>
      </c>
      <c r="E8020" s="8">
        <v>175343</v>
      </c>
      <c r="F8020" s="8">
        <v>0</v>
      </c>
      <c r="G8020" s="8" t="s">
        <v>105</v>
      </c>
    </row>
    <row r="8021" spans="1:7" x14ac:dyDescent="0.25">
      <c r="A8021" s="8">
        <v>117201</v>
      </c>
      <c r="B8021" s="8">
        <v>0</v>
      </c>
      <c r="C8021" s="8">
        <v>0.14172846186850038</v>
      </c>
      <c r="E8021" s="8">
        <v>2534</v>
      </c>
      <c r="F8021" s="8">
        <v>0</v>
      </c>
      <c r="G8021" s="8" t="s">
        <v>105</v>
      </c>
    </row>
    <row r="8022" spans="1:7" x14ac:dyDescent="0.25">
      <c r="A8022" s="8">
        <v>141786</v>
      </c>
      <c r="B8022" s="8">
        <v>0</v>
      </c>
      <c r="C8022" s="8">
        <v>0.21476317667680883</v>
      </c>
      <c r="E8022" s="8">
        <v>108713</v>
      </c>
      <c r="F8022" s="8">
        <v>0</v>
      </c>
      <c r="G8022" s="8" t="s">
        <v>105</v>
      </c>
    </row>
    <row r="8023" spans="1:7" x14ac:dyDescent="0.25">
      <c r="A8023" s="8">
        <v>190201</v>
      </c>
      <c r="B8023" s="8">
        <v>0</v>
      </c>
      <c r="C8023" s="8">
        <v>0.11065599063555831</v>
      </c>
      <c r="E8023" s="8">
        <v>23080</v>
      </c>
      <c r="F8023" s="8">
        <v>0</v>
      </c>
      <c r="G8023" s="8" t="s">
        <v>105</v>
      </c>
    </row>
    <row r="8024" spans="1:7" x14ac:dyDescent="0.25">
      <c r="A8024" s="8">
        <v>216248</v>
      </c>
      <c r="B8024" s="8">
        <v>0</v>
      </c>
      <c r="C8024" s="8">
        <v>0.14118358550752566</v>
      </c>
      <c r="E8024" s="8">
        <v>90281</v>
      </c>
      <c r="F8024" s="8">
        <v>0</v>
      </c>
      <c r="G8024" s="8" t="s">
        <v>105</v>
      </c>
    </row>
    <row r="8025" spans="1:7" x14ac:dyDescent="0.25">
      <c r="A8025" s="8">
        <v>218442</v>
      </c>
      <c r="B8025" s="8">
        <v>0</v>
      </c>
      <c r="C8025" s="8">
        <v>9.7423665260990958E-2</v>
      </c>
      <c r="E8025" s="8">
        <v>78018</v>
      </c>
      <c r="F8025" s="8">
        <v>0</v>
      </c>
      <c r="G8025" s="8" t="s">
        <v>105</v>
      </c>
    </row>
    <row r="8026" spans="1:7" x14ac:dyDescent="0.25">
      <c r="A8026" s="8">
        <v>251721</v>
      </c>
      <c r="B8026" s="8">
        <v>0</v>
      </c>
      <c r="C8026" s="8">
        <v>0.11299768318827029</v>
      </c>
      <c r="E8026" s="8">
        <v>50359</v>
      </c>
      <c r="F8026" s="8">
        <v>0</v>
      </c>
      <c r="G8026" s="8" t="s">
        <v>105</v>
      </c>
    </row>
    <row r="8027" spans="1:7" x14ac:dyDescent="0.25">
      <c r="A8027" s="8">
        <v>62072</v>
      </c>
      <c r="B8027" s="8">
        <v>0</v>
      </c>
      <c r="C8027" s="8">
        <v>0.81762586541749638</v>
      </c>
      <c r="E8027" s="8">
        <v>16855</v>
      </c>
      <c r="F8027" s="8">
        <v>0</v>
      </c>
      <c r="G8027" s="8" t="s">
        <v>105</v>
      </c>
    </row>
    <row r="8028" spans="1:7" x14ac:dyDescent="0.25">
      <c r="A8028" s="8">
        <v>65280</v>
      </c>
      <c r="B8028" s="8">
        <v>0</v>
      </c>
      <c r="C8028" s="8">
        <v>0.15993775660689938</v>
      </c>
      <c r="E8028" s="8">
        <v>219936</v>
      </c>
      <c r="F8028" s="8">
        <v>0</v>
      </c>
      <c r="G8028" s="8" t="s">
        <v>105</v>
      </c>
    </row>
    <row r="8029" spans="1:7" x14ac:dyDescent="0.25">
      <c r="A8029" s="8">
        <v>241532</v>
      </c>
      <c r="B8029" s="8">
        <v>0</v>
      </c>
      <c r="C8029" s="8">
        <v>0.51788174058228542</v>
      </c>
      <c r="E8029" s="8">
        <v>187435</v>
      </c>
      <c r="F8029" s="8">
        <v>0</v>
      </c>
      <c r="G8029" s="8" t="s">
        <v>105</v>
      </c>
    </row>
    <row r="8030" spans="1:7" x14ac:dyDescent="0.25">
      <c r="A8030" s="8">
        <v>667</v>
      </c>
      <c r="B8030" s="8">
        <v>0</v>
      </c>
      <c r="C8030" s="8">
        <v>0.86612385172800277</v>
      </c>
      <c r="E8030" s="8">
        <v>46806</v>
      </c>
      <c r="F8030" s="8">
        <v>0</v>
      </c>
      <c r="G8030" s="8" t="s">
        <v>105</v>
      </c>
    </row>
    <row r="8031" spans="1:7" x14ac:dyDescent="0.25">
      <c r="A8031" s="8">
        <v>160749</v>
      </c>
      <c r="B8031" s="8">
        <v>0</v>
      </c>
      <c r="C8031" s="8">
        <v>0.17204984966265879</v>
      </c>
      <c r="E8031" s="8">
        <v>93429</v>
      </c>
      <c r="F8031" s="8">
        <v>0</v>
      </c>
      <c r="G8031" s="8" t="s">
        <v>105</v>
      </c>
    </row>
    <row r="8032" spans="1:7" x14ac:dyDescent="0.25">
      <c r="A8032" s="8">
        <v>144451</v>
      </c>
      <c r="B8032" s="8">
        <v>0</v>
      </c>
      <c r="C8032" s="8">
        <v>0.29212628034387433</v>
      </c>
      <c r="E8032" s="8">
        <v>40797</v>
      </c>
      <c r="F8032" s="8">
        <v>0</v>
      </c>
      <c r="G8032" s="8" t="s">
        <v>105</v>
      </c>
    </row>
    <row r="8033" spans="1:7" x14ac:dyDescent="0.25">
      <c r="A8033" s="8">
        <v>98243</v>
      </c>
      <c r="B8033" s="8">
        <v>0</v>
      </c>
      <c r="C8033" s="8">
        <v>0.41495513522512423</v>
      </c>
      <c r="E8033" s="8">
        <v>127071</v>
      </c>
      <c r="F8033" s="8">
        <v>0</v>
      </c>
      <c r="G8033" s="8" t="s">
        <v>105</v>
      </c>
    </row>
    <row r="8034" spans="1:7" x14ac:dyDescent="0.25">
      <c r="A8034" s="8">
        <v>56655</v>
      </c>
      <c r="B8034" s="8">
        <v>0</v>
      </c>
      <c r="C8034" s="8">
        <v>0.11968387005121109</v>
      </c>
      <c r="E8034" s="8">
        <v>151690</v>
      </c>
      <c r="F8034" s="8">
        <v>0</v>
      </c>
      <c r="G8034" s="8" t="s">
        <v>105</v>
      </c>
    </row>
    <row r="8035" spans="1:7" x14ac:dyDescent="0.25">
      <c r="A8035" s="8">
        <v>220096</v>
      </c>
      <c r="B8035" s="8">
        <v>0</v>
      </c>
      <c r="C8035" s="8">
        <v>0.17738275092183334</v>
      </c>
      <c r="E8035" s="8">
        <v>246742</v>
      </c>
      <c r="F8035" s="8">
        <v>0</v>
      </c>
      <c r="G8035" s="8" t="s">
        <v>105</v>
      </c>
    </row>
    <row r="8036" spans="1:7" x14ac:dyDescent="0.25">
      <c r="A8036" s="8">
        <v>112190</v>
      </c>
      <c r="B8036" s="8">
        <v>0</v>
      </c>
      <c r="C8036" s="8">
        <v>0.10965438623332173</v>
      </c>
      <c r="E8036" s="8">
        <v>69587</v>
      </c>
      <c r="F8036" s="8">
        <v>0</v>
      </c>
      <c r="G8036" s="8" t="s">
        <v>105</v>
      </c>
    </row>
    <row r="8037" spans="1:7" x14ac:dyDescent="0.25">
      <c r="A8037" s="8">
        <v>132824</v>
      </c>
      <c r="B8037" s="8">
        <v>0</v>
      </c>
      <c r="C8037" s="8">
        <v>0.59947479606248211</v>
      </c>
      <c r="E8037" s="8">
        <v>114828</v>
      </c>
      <c r="F8037" s="8">
        <v>0</v>
      </c>
      <c r="G8037" s="8" t="s">
        <v>105</v>
      </c>
    </row>
    <row r="8038" spans="1:7" x14ac:dyDescent="0.25">
      <c r="A8038" s="8">
        <v>6155</v>
      </c>
      <c r="B8038" s="8">
        <v>0</v>
      </c>
      <c r="C8038" s="8">
        <v>0.33057129203558711</v>
      </c>
      <c r="E8038" s="8">
        <v>174959</v>
      </c>
      <c r="F8038" s="8">
        <v>0</v>
      </c>
      <c r="G8038" s="8" t="s">
        <v>105</v>
      </c>
    </row>
    <row r="8039" spans="1:7" x14ac:dyDescent="0.25">
      <c r="A8039" s="8">
        <v>74154</v>
      </c>
      <c r="B8039" s="8">
        <v>0</v>
      </c>
      <c r="C8039" s="8">
        <v>0.24246641173752997</v>
      </c>
      <c r="E8039" s="8">
        <v>235279</v>
      </c>
      <c r="F8039" s="8">
        <v>0</v>
      </c>
      <c r="G8039" s="8" t="s">
        <v>105</v>
      </c>
    </row>
    <row r="8040" spans="1:7" x14ac:dyDescent="0.25">
      <c r="A8040" s="8">
        <v>256275</v>
      </c>
      <c r="B8040" s="8">
        <v>0</v>
      </c>
      <c r="C8040" s="8">
        <v>0.18538113116196669</v>
      </c>
      <c r="E8040" s="8">
        <v>119687</v>
      </c>
      <c r="F8040" s="8">
        <v>0</v>
      </c>
      <c r="G8040" s="8" t="s">
        <v>105</v>
      </c>
    </row>
    <row r="8041" spans="1:7" x14ac:dyDescent="0.25">
      <c r="A8041" s="8">
        <v>214809</v>
      </c>
      <c r="B8041" s="8">
        <v>0</v>
      </c>
      <c r="C8041" s="8">
        <v>0.14540881782965046</v>
      </c>
      <c r="E8041" s="8">
        <v>256452</v>
      </c>
      <c r="F8041" s="8">
        <v>0</v>
      </c>
      <c r="G8041" s="8" t="s">
        <v>105</v>
      </c>
    </row>
    <row r="8042" spans="1:7" x14ac:dyDescent="0.25">
      <c r="A8042" s="8">
        <v>23689</v>
      </c>
      <c r="B8042" s="8">
        <v>0</v>
      </c>
      <c r="C8042" s="8">
        <v>2.1746390934023276E-2</v>
      </c>
      <c r="E8042" s="8">
        <v>56338</v>
      </c>
      <c r="F8042" s="8">
        <v>0</v>
      </c>
      <c r="G8042" s="8" t="s">
        <v>105</v>
      </c>
    </row>
    <row r="8043" spans="1:7" x14ac:dyDescent="0.25">
      <c r="A8043" s="8">
        <v>263217</v>
      </c>
      <c r="B8043" s="8">
        <v>0</v>
      </c>
      <c r="C8043" s="8">
        <v>0.81593365870010404</v>
      </c>
      <c r="E8043" s="8">
        <v>67144</v>
      </c>
      <c r="F8043" s="8">
        <v>0</v>
      </c>
      <c r="G8043" s="8" t="s">
        <v>105</v>
      </c>
    </row>
    <row r="8044" spans="1:7" x14ac:dyDescent="0.25">
      <c r="A8044" s="8">
        <v>240321</v>
      </c>
      <c r="B8044" s="8">
        <v>0</v>
      </c>
      <c r="C8044" s="8">
        <v>0.88672404804547345</v>
      </c>
      <c r="E8044" s="8">
        <v>138205</v>
      </c>
      <c r="F8044" s="8">
        <v>0</v>
      </c>
      <c r="G8044" s="8" t="s">
        <v>105</v>
      </c>
    </row>
    <row r="8045" spans="1:7" x14ac:dyDescent="0.25">
      <c r="A8045" s="8">
        <v>258878</v>
      </c>
      <c r="B8045" s="8">
        <v>0</v>
      </c>
      <c r="C8045" s="8">
        <v>6.5723639341515955E-2</v>
      </c>
      <c r="E8045" s="8">
        <v>258878</v>
      </c>
      <c r="F8045" s="8">
        <v>0</v>
      </c>
      <c r="G8045" s="8" t="s">
        <v>105</v>
      </c>
    </row>
    <row r="8046" spans="1:7" x14ac:dyDescent="0.25">
      <c r="A8046" s="8">
        <v>198506</v>
      </c>
      <c r="B8046" s="8">
        <v>0</v>
      </c>
      <c r="C8046" s="8">
        <v>0.34143296378554311</v>
      </c>
      <c r="E8046" s="8">
        <v>63809</v>
      </c>
      <c r="F8046" s="8">
        <v>0</v>
      </c>
      <c r="G8046" s="8" t="s">
        <v>105</v>
      </c>
    </row>
    <row r="8047" spans="1:7" x14ac:dyDescent="0.25">
      <c r="A8047" s="8">
        <v>222568</v>
      </c>
      <c r="B8047" s="8">
        <v>0</v>
      </c>
      <c r="C8047" s="8">
        <v>0.8036128058010007</v>
      </c>
      <c r="E8047" s="8">
        <v>37354</v>
      </c>
      <c r="F8047" s="8">
        <v>0</v>
      </c>
      <c r="G8047" s="8" t="s">
        <v>105</v>
      </c>
    </row>
    <row r="8048" spans="1:7" x14ac:dyDescent="0.25">
      <c r="A8048" s="8">
        <v>231873</v>
      </c>
      <c r="B8048" s="8">
        <v>0</v>
      </c>
      <c r="C8048" s="8">
        <v>0.12855688386984609</v>
      </c>
      <c r="E8048" s="8">
        <v>218645</v>
      </c>
      <c r="F8048" s="8">
        <v>0</v>
      </c>
      <c r="G8048" s="8" t="s">
        <v>105</v>
      </c>
    </row>
    <row r="8049" spans="1:7" x14ac:dyDescent="0.25">
      <c r="A8049" s="8">
        <v>21290</v>
      </c>
      <c r="B8049" s="8">
        <v>0</v>
      </c>
      <c r="C8049" s="8">
        <v>4.4857956467030252E-2</v>
      </c>
      <c r="E8049" s="8">
        <v>184872</v>
      </c>
      <c r="F8049" s="8">
        <v>0</v>
      </c>
      <c r="G8049" s="8" t="s">
        <v>105</v>
      </c>
    </row>
    <row r="8050" spans="1:7" x14ac:dyDescent="0.25">
      <c r="A8050" s="8">
        <v>183601</v>
      </c>
      <c r="B8050" s="8">
        <v>0</v>
      </c>
      <c r="C8050" s="8">
        <v>0.13377292432740706</v>
      </c>
      <c r="E8050" s="8">
        <v>54524</v>
      </c>
      <c r="F8050" s="8">
        <v>0</v>
      </c>
      <c r="G8050" s="8" t="s">
        <v>105</v>
      </c>
    </row>
    <row r="8051" spans="1:7" x14ac:dyDescent="0.25">
      <c r="A8051" s="8">
        <v>135428</v>
      </c>
      <c r="B8051" s="8">
        <v>0</v>
      </c>
      <c r="C8051" s="8">
        <v>1.8779973058893444E-2</v>
      </c>
      <c r="E8051" s="8">
        <v>103993</v>
      </c>
      <c r="F8051" s="8">
        <v>0</v>
      </c>
      <c r="G8051" s="8" t="s">
        <v>105</v>
      </c>
    </row>
    <row r="8052" spans="1:7" x14ac:dyDescent="0.25">
      <c r="A8052" s="8">
        <v>218645</v>
      </c>
      <c r="B8052" s="8">
        <v>0</v>
      </c>
      <c r="C8052" s="8">
        <v>8.7070166951049383E-2</v>
      </c>
      <c r="E8052" s="8">
        <v>33710</v>
      </c>
      <c r="F8052" s="8">
        <v>0</v>
      </c>
      <c r="G8052" s="8" t="s">
        <v>105</v>
      </c>
    </row>
    <row r="8053" spans="1:7" x14ac:dyDescent="0.25">
      <c r="A8053" s="8">
        <v>79583</v>
      </c>
      <c r="B8053" s="8">
        <v>0</v>
      </c>
      <c r="C8053" s="8">
        <v>0.27759792442942699</v>
      </c>
      <c r="E8053" s="8">
        <v>99896</v>
      </c>
      <c r="F8053" s="8">
        <v>0</v>
      </c>
      <c r="G8053" s="8" t="s">
        <v>105</v>
      </c>
    </row>
    <row r="8054" spans="1:7" x14ac:dyDescent="0.25">
      <c r="A8054" s="8">
        <v>238234</v>
      </c>
      <c r="B8054" s="8">
        <v>0</v>
      </c>
      <c r="C8054" s="8">
        <v>0.15120639961712437</v>
      </c>
      <c r="E8054" s="8">
        <v>239060</v>
      </c>
      <c r="F8054" s="8">
        <v>0</v>
      </c>
      <c r="G8054" s="8" t="s">
        <v>105</v>
      </c>
    </row>
    <row r="8055" spans="1:7" x14ac:dyDescent="0.25">
      <c r="A8055" s="8">
        <v>65843</v>
      </c>
      <c r="B8055" s="8">
        <v>0</v>
      </c>
      <c r="C8055" s="8">
        <v>7.6057273934093325E-2</v>
      </c>
      <c r="E8055" s="8">
        <v>116820</v>
      </c>
      <c r="F8055" s="8">
        <v>0</v>
      </c>
      <c r="G8055" s="8" t="s">
        <v>105</v>
      </c>
    </row>
    <row r="8056" spans="1:7" x14ac:dyDescent="0.25">
      <c r="A8056" s="8">
        <v>199881</v>
      </c>
      <c r="B8056" s="8">
        <v>0</v>
      </c>
      <c r="C8056" s="8">
        <v>0.14800407424343154</v>
      </c>
      <c r="E8056" s="8">
        <v>117115</v>
      </c>
      <c r="F8056" s="8">
        <v>0</v>
      </c>
      <c r="G8056" s="8" t="s">
        <v>105</v>
      </c>
    </row>
    <row r="8057" spans="1:7" x14ac:dyDescent="0.25">
      <c r="A8057" s="8">
        <v>191469</v>
      </c>
      <c r="B8057" s="8">
        <v>0</v>
      </c>
      <c r="C8057" s="8">
        <v>0.11232425221967225</v>
      </c>
      <c r="E8057" s="8">
        <v>187915</v>
      </c>
      <c r="F8057" s="8">
        <v>0</v>
      </c>
      <c r="G8057" s="8" t="s">
        <v>105</v>
      </c>
    </row>
    <row r="8058" spans="1:7" x14ac:dyDescent="0.25">
      <c r="A8058" s="8">
        <v>151183</v>
      </c>
      <c r="B8058" s="8">
        <v>0</v>
      </c>
      <c r="C8058" s="8">
        <v>0.7235440960573214</v>
      </c>
      <c r="E8058" s="8">
        <v>12547</v>
      </c>
      <c r="F8058" s="8">
        <v>0</v>
      </c>
      <c r="G8058" s="8" t="s">
        <v>105</v>
      </c>
    </row>
    <row r="8059" spans="1:7" x14ac:dyDescent="0.25">
      <c r="A8059" s="8">
        <v>194623</v>
      </c>
      <c r="B8059" s="8">
        <v>0</v>
      </c>
      <c r="C8059" s="8">
        <v>0.22429783961915589</v>
      </c>
      <c r="E8059" s="8">
        <v>230044</v>
      </c>
      <c r="F8059" s="8">
        <v>0</v>
      </c>
      <c r="G8059" s="8" t="s">
        <v>105</v>
      </c>
    </row>
    <row r="8060" spans="1:7" x14ac:dyDescent="0.25">
      <c r="A8060" s="8">
        <v>124116</v>
      </c>
      <c r="B8060" s="8">
        <v>0</v>
      </c>
      <c r="C8060" s="8">
        <v>0.12964425232039353</v>
      </c>
      <c r="E8060" s="8">
        <v>139697</v>
      </c>
      <c r="F8060" s="8">
        <v>0</v>
      </c>
      <c r="G8060" s="8" t="s">
        <v>105</v>
      </c>
    </row>
    <row r="8061" spans="1:7" x14ac:dyDescent="0.25">
      <c r="A8061" s="8">
        <v>230395</v>
      </c>
      <c r="B8061" s="8">
        <v>0</v>
      </c>
      <c r="C8061" s="8">
        <v>0.24019277556839602</v>
      </c>
      <c r="E8061" s="8">
        <v>147317</v>
      </c>
      <c r="F8061" s="8">
        <v>0</v>
      </c>
      <c r="G8061" s="8" t="s">
        <v>105</v>
      </c>
    </row>
    <row r="8062" spans="1:7" x14ac:dyDescent="0.25">
      <c r="A8062" s="8">
        <v>154152</v>
      </c>
      <c r="B8062" s="8">
        <v>0</v>
      </c>
      <c r="C8062" s="8">
        <v>0.16088485991982535</v>
      </c>
      <c r="E8062" s="8">
        <v>177217</v>
      </c>
      <c r="F8062" s="8">
        <v>0</v>
      </c>
      <c r="G8062" s="8" t="s">
        <v>105</v>
      </c>
    </row>
    <row r="8063" spans="1:7" x14ac:dyDescent="0.25">
      <c r="A8063" s="8">
        <v>38763</v>
      </c>
      <c r="B8063" s="8">
        <v>0</v>
      </c>
      <c r="C8063" s="8">
        <v>0.22965694873093198</v>
      </c>
      <c r="E8063" s="8">
        <v>70339</v>
      </c>
      <c r="F8063" s="8">
        <v>0</v>
      </c>
      <c r="G8063" s="8" t="s">
        <v>105</v>
      </c>
    </row>
    <row r="8064" spans="1:7" x14ac:dyDescent="0.25">
      <c r="A8064" s="8">
        <v>173948</v>
      </c>
      <c r="B8064" s="8">
        <v>0</v>
      </c>
      <c r="C8064" s="8">
        <v>7.5943773775588419E-2</v>
      </c>
      <c r="E8064" s="8">
        <v>111571</v>
      </c>
      <c r="F8064" s="8">
        <v>0</v>
      </c>
      <c r="G8064" s="8" t="s">
        <v>105</v>
      </c>
    </row>
    <row r="8065" spans="1:7" x14ac:dyDescent="0.25">
      <c r="A8065" s="8">
        <v>227043</v>
      </c>
      <c r="B8065" s="8">
        <v>0</v>
      </c>
      <c r="C8065" s="8">
        <v>0.39671810786770978</v>
      </c>
      <c r="E8065" s="8">
        <v>87173</v>
      </c>
      <c r="F8065" s="8">
        <v>0</v>
      </c>
      <c r="G8065" s="8" t="s">
        <v>105</v>
      </c>
    </row>
    <row r="8066" spans="1:7" x14ac:dyDescent="0.25">
      <c r="A8066" s="8">
        <v>227621</v>
      </c>
      <c r="B8066" s="8">
        <v>0</v>
      </c>
      <c r="C8066" s="8">
        <v>0.8781166320690289</v>
      </c>
      <c r="E8066" s="8">
        <v>118426</v>
      </c>
      <c r="F8066" s="8">
        <v>0</v>
      </c>
      <c r="G8066" s="8" t="s">
        <v>105</v>
      </c>
    </row>
    <row r="8067" spans="1:7" x14ac:dyDescent="0.25">
      <c r="A8067" s="8">
        <v>243637</v>
      </c>
      <c r="B8067" s="8">
        <v>0</v>
      </c>
      <c r="C8067" s="8">
        <v>0.52342606529574509</v>
      </c>
      <c r="E8067" s="8">
        <v>66147</v>
      </c>
      <c r="F8067" s="8">
        <v>0</v>
      </c>
      <c r="G8067" s="8" t="s">
        <v>105</v>
      </c>
    </row>
    <row r="8068" spans="1:7" x14ac:dyDescent="0.25">
      <c r="A8068" s="8">
        <v>65064</v>
      </c>
      <c r="B8068" s="8">
        <v>0</v>
      </c>
      <c r="C8068" s="8">
        <v>0.71931390852020327</v>
      </c>
      <c r="E8068" s="8">
        <v>87807</v>
      </c>
      <c r="F8068" s="8">
        <v>0</v>
      </c>
      <c r="G8068" s="8" t="s">
        <v>105</v>
      </c>
    </row>
    <row r="8069" spans="1:7" x14ac:dyDescent="0.25">
      <c r="A8069" s="8">
        <v>41192</v>
      </c>
      <c r="B8069" s="8">
        <v>0</v>
      </c>
      <c r="C8069" s="8">
        <v>9.5519706006489097E-2</v>
      </c>
      <c r="E8069" s="8">
        <v>247207</v>
      </c>
      <c r="F8069" s="8">
        <v>0</v>
      </c>
      <c r="G8069" s="8" t="s">
        <v>105</v>
      </c>
    </row>
    <row r="8070" spans="1:7" x14ac:dyDescent="0.25">
      <c r="A8070" s="8">
        <v>128813</v>
      </c>
      <c r="B8070" s="8">
        <v>0</v>
      </c>
      <c r="C8070" s="8">
        <v>4.076525512897694E-2</v>
      </c>
      <c r="E8070" s="8">
        <v>260382</v>
      </c>
      <c r="F8070" s="8">
        <v>0</v>
      </c>
      <c r="G8070" s="8" t="s">
        <v>105</v>
      </c>
    </row>
    <row r="8071" spans="1:7" x14ac:dyDescent="0.25">
      <c r="A8071" s="8">
        <v>36943</v>
      </c>
      <c r="B8071" s="8">
        <v>0</v>
      </c>
      <c r="C8071" s="8">
        <v>3.8516586247011514E-2</v>
      </c>
      <c r="E8071" s="8">
        <v>136726</v>
      </c>
      <c r="F8071" s="8">
        <v>0</v>
      </c>
      <c r="G8071" s="8" t="s">
        <v>105</v>
      </c>
    </row>
    <row r="8072" spans="1:7" x14ac:dyDescent="0.25">
      <c r="A8072" s="8">
        <v>35801</v>
      </c>
      <c r="B8072" s="8">
        <v>0</v>
      </c>
      <c r="C8072" s="8">
        <v>0.80194764975674682</v>
      </c>
      <c r="E8072" s="8">
        <v>228004</v>
      </c>
      <c r="F8072" s="8">
        <v>0</v>
      </c>
      <c r="G8072" s="8" t="s">
        <v>105</v>
      </c>
    </row>
    <row r="8073" spans="1:7" x14ac:dyDescent="0.25">
      <c r="A8073" s="8">
        <v>171543</v>
      </c>
      <c r="B8073" s="8">
        <v>0</v>
      </c>
      <c r="C8073" s="8">
        <v>0.37152734794993358</v>
      </c>
      <c r="E8073" s="8">
        <v>166036</v>
      </c>
      <c r="F8073" s="8">
        <v>0</v>
      </c>
      <c r="G8073" s="8" t="s">
        <v>105</v>
      </c>
    </row>
    <row r="8074" spans="1:7" x14ac:dyDescent="0.25">
      <c r="A8074" s="8">
        <v>262477</v>
      </c>
      <c r="B8074" s="8">
        <v>0</v>
      </c>
      <c r="C8074" s="8">
        <v>0.36717880812110176</v>
      </c>
      <c r="E8074" s="8">
        <v>80789</v>
      </c>
      <c r="F8074" s="8">
        <v>0</v>
      </c>
      <c r="G8074" s="8" t="s">
        <v>105</v>
      </c>
    </row>
    <row r="8075" spans="1:7" x14ac:dyDescent="0.25">
      <c r="A8075" s="8">
        <v>79110</v>
      </c>
      <c r="B8075" s="8">
        <v>0</v>
      </c>
      <c r="C8075" s="8">
        <v>0.1484619512309307</v>
      </c>
      <c r="E8075" s="8">
        <v>124552</v>
      </c>
      <c r="F8075" s="8">
        <v>0</v>
      </c>
      <c r="G8075" s="8" t="s">
        <v>105</v>
      </c>
    </row>
    <row r="8076" spans="1:7" x14ac:dyDescent="0.25">
      <c r="A8076" s="8">
        <v>101078</v>
      </c>
      <c r="B8076" s="8">
        <v>0</v>
      </c>
      <c r="C8076" s="8">
        <v>0.18412225624779668</v>
      </c>
      <c r="E8076" s="8">
        <v>204579</v>
      </c>
      <c r="F8076" s="8">
        <v>0</v>
      </c>
      <c r="G8076" s="8" t="s">
        <v>105</v>
      </c>
    </row>
    <row r="8077" spans="1:7" x14ac:dyDescent="0.25">
      <c r="A8077" s="8">
        <v>28052</v>
      </c>
      <c r="B8077" s="8">
        <v>0</v>
      </c>
      <c r="C8077" s="8">
        <v>6.3312536478757245E-2</v>
      </c>
      <c r="E8077" s="8">
        <v>207581</v>
      </c>
      <c r="F8077" s="8">
        <v>0</v>
      </c>
      <c r="G8077" s="8" t="s">
        <v>105</v>
      </c>
    </row>
    <row r="8078" spans="1:7" x14ac:dyDescent="0.25">
      <c r="A8078" s="8">
        <v>214665</v>
      </c>
      <c r="B8078" s="8">
        <v>0</v>
      </c>
      <c r="C8078" s="8">
        <v>0.11678894151212565</v>
      </c>
      <c r="E8078" s="8">
        <v>133691</v>
      </c>
      <c r="F8078" s="8">
        <v>0</v>
      </c>
      <c r="G8078" s="8" t="s">
        <v>105</v>
      </c>
    </row>
    <row r="8079" spans="1:7" x14ac:dyDescent="0.25">
      <c r="A8079" s="8">
        <v>251003</v>
      </c>
      <c r="B8079" s="8">
        <v>0</v>
      </c>
      <c r="C8079" s="8">
        <v>7.6755240967019231E-2</v>
      </c>
      <c r="E8079" s="8">
        <v>259779</v>
      </c>
      <c r="F8079" s="8">
        <v>0</v>
      </c>
      <c r="G8079" s="8" t="s">
        <v>105</v>
      </c>
    </row>
    <row r="8080" spans="1:7" x14ac:dyDescent="0.25">
      <c r="A8080" s="8">
        <v>100625</v>
      </c>
      <c r="B8080" s="8">
        <v>0</v>
      </c>
      <c r="C8080" s="8">
        <v>1.7902266900609101E-2</v>
      </c>
      <c r="E8080" s="8">
        <v>92479</v>
      </c>
      <c r="F8080" s="8">
        <v>0</v>
      </c>
      <c r="G8080" s="8" t="s">
        <v>105</v>
      </c>
    </row>
    <row r="8081" spans="1:7" x14ac:dyDescent="0.25">
      <c r="A8081" s="8">
        <v>139161</v>
      </c>
      <c r="B8081" s="8">
        <v>0</v>
      </c>
      <c r="C8081" s="8">
        <v>0.3658848038912626</v>
      </c>
      <c r="E8081" s="8">
        <v>109209</v>
      </c>
      <c r="F8081" s="8">
        <v>0</v>
      </c>
      <c r="G8081" s="8" t="s">
        <v>105</v>
      </c>
    </row>
    <row r="8082" spans="1:7" x14ac:dyDescent="0.25">
      <c r="A8082" s="8">
        <v>229469</v>
      </c>
      <c r="B8082" s="8">
        <v>0</v>
      </c>
      <c r="C8082" s="8">
        <v>0.64550075540657847</v>
      </c>
      <c r="E8082" s="8">
        <v>240441</v>
      </c>
      <c r="F8082" s="8">
        <v>0</v>
      </c>
      <c r="G8082" s="8" t="s">
        <v>105</v>
      </c>
    </row>
    <row r="8083" spans="1:7" x14ac:dyDescent="0.25">
      <c r="A8083" s="8">
        <v>12547</v>
      </c>
      <c r="B8083" s="8">
        <v>0</v>
      </c>
      <c r="C8083" s="8">
        <v>7.6205878344446462E-2</v>
      </c>
      <c r="E8083" s="8">
        <v>11047</v>
      </c>
      <c r="F8083" s="8">
        <v>0</v>
      </c>
      <c r="G8083" s="8" t="s">
        <v>105</v>
      </c>
    </row>
    <row r="8084" spans="1:7" x14ac:dyDescent="0.25">
      <c r="A8084" s="8">
        <v>46009</v>
      </c>
      <c r="B8084" s="8">
        <v>0</v>
      </c>
      <c r="C8084" s="8">
        <v>6.0062328339529472E-2</v>
      </c>
      <c r="E8084" s="8">
        <v>95782</v>
      </c>
      <c r="F8084" s="8">
        <v>0</v>
      </c>
      <c r="G8084" s="8" t="s">
        <v>105</v>
      </c>
    </row>
    <row r="8085" spans="1:7" x14ac:dyDescent="0.25">
      <c r="A8085" s="8">
        <v>40270</v>
      </c>
      <c r="B8085" s="8">
        <v>0</v>
      </c>
      <c r="C8085" s="8">
        <v>0.82399927420224961</v>
      </c>
      <c r="E8085" s="8">
        <v>114775</v>
      </c>
      <c r="F8085" s="8">
        <v>0</v>
      </c>
      <c r="G8085" s="8" t="s">
        <v>105</v>
      </c>
    </row>
    <row r="8086" spans="1:7" x14ac:dyDescent="0.25">
      <c r="A8086" s="8">
        <v>177758</v>
      </c>
      <c r="B8086" s="8">
        <v>0</v>
      </c>
      <c r="C8086" s="8">
        <v>0.15194494787266377</v>
      </c>
      <c r="E8086" s="8">
        <v>252618</v>
      </c>
      <c r="F8086" s="8">
        <v>0</v>
      </c>
      <c r="G8086" s="8" t="s">
        <v>105</v>
      </c>
    </row>
    <row r="8087" spans="1:7" x14ac:dyDescent="0.25">
      <c r="A8087" s="8">
        <v>163560</v>
      </c>
      <c r="B8087" s="8">
        <v>0</v>
      </c>
      <c r="C8087" s="8">
        <v>0.26316302560706351</v>
      </c>
      <c r="E8087" s="8">
        <v>24199</v>
      </c>
      <c r="F8087" s="8">
        <v>0</v>
      </c>
      <c r="G8087" s="8" t="s">
        <v>105</v>
      </c>
    </row>
    <row r="8088" spans="1:7" x14ac:dyDescent="0.25">
      <c r="A8088" s="8">
        <v>87618</v>
      </c>
      <c r="B8088" s="8">
        <v>0</v>
      </c>
      <c r="C8088" s="8">
        <v>0.13622849409707935</v>
      </c>
      <c r="E8088" s="8">
        <v>234657</v>
      </c>
      <c r="F8088" s="8">
        <v>0</v>
      </c>
      <c r="G8088" s="8" t="s">
        <v>105</v>
      </c>
    </row>
    <row r="8089" spans="1:7" x14ac:dyDescent="0.25">
      <c r="A8089" s="8">
        <v>22019</v>
      </c>
      <c r="B8089" s="8">
        <v>0</v>
      </c>
      <c r="C8089" s="8">
        <v>0.85727283199048609</v>
      </c>
      <c r="E8089" s="8">
        <v>169916</v>
      </c>
      <c r="F8089" s="8">
        <v>0</v>
      </c>
      <c r="G8089" s="8" t="s">
        <v>105</v>
      </c>
    </row>
    <row r="8090" spans="1:7" x14ac:dyDescent="0.25">
      <c r="A8090" s="8">
        <v>24705</v>
      </c>
      <c r="B8090" s="8">
        <v>0</v>
      </c>
      <c r="C8090" s="8">
        <v>1.3301007076751001E-2</v>
      </c>
      <c r="E8090" s="8">
        <v>117709</v>
      </c>
      <c r="F8090" s="8">
        <v>0</v>
      </c>
      <c r="G8090" s="8" t="s">
        <v>105</v>
      </c>
    </row>
    <row r="8091" spans="1:7" x14ac:dyDescent="0.25">
      <c r="A8091" s="8">
        <v>109231</v>
      </c>
      <c r="B8091" s="8">
        <v>0</v>
      </c>
      <c r="C8091" s="8">
        <v>0.80978100215111903</v>
      </c>
      <c r="E8091" s="8">
        <v>14455</v>
      </c>
      <c r="F8091" s="8">
        <v>0</v>
      </c>
      <c r="G8091" s="8" t="s">
        <v>105</v>
      </c>
    </row>
    <row r="8092" spans="1:7" x14ac:dyDescent="0.25">
      <c r="A8092" s="8">
        <v>5358</v>
      </c>
      <c r="B8092" s="8">
        <v>0</v>
      </c>
      <c r="C8092" s="8">
        <v>0.39447757311602322</v>
      </c>
      <c r="E8092" s="8">
        <v>188076</v>
      </c>
      <c r="F8092" s="8">
        <v>0</v>
      </c>
      <c r="G8092" s="8" t="s">
        <v>106</v>
      </c>
    </row>
    <row r="8093" spans="1:7" x14ac:dyDescent="0.25">
      <c r="A8093" s="8">
        <v>8259</v>
      </c>
      <c r="B8093" s="8">
        <v>0</v>
      </c>
      <c r="C8093" s="8">
        <v>4.7912696299126561E-2</v>
      </c>
      <c r="E8093" s="8">
        <v>115564</v>
      </c>
      <c r="F8093" s="8">
        <v>0</v>
      </c>
      <c r="G8093" s="8" t="s">
        <v>106</v>
      </c>
    </row>
    <row r="8094" spans="1:7" x14ac:dyDescent="0.25">
      <c r="A8094" s="8">
        <v>103840</v>
      </c>
      <c r="B8094" s="8">
        <v>0</v>
      </c>
      <c r="C8094" s="8">
        <v>2.9840048336841125E-2</v>
      </c>
      <c r="E8094" s="8">
        <v>234958</v>
      </c>
      <c r="F8094" s="8">
        <v>0</v>
      </c>
      <c r="G8094" s="8" t="s">
        <v>106</v>
      </c>
    </row>
    <row r="8095" spans="1:7" x14ac:dyDescent="0.25">
      <c r="A8095" s="8">
        <v>22020</v>
      </c>
      <c r="B8095" s="8">
        <v>0</v>
      </c>
      <c r="C8095" s="8">
        <v>0.18663758595202667</v>
      </c>
      <c r="E8095" s="8">
        <v>95389</v>
      </c>
      <c r="F8095" s="8">
        <v>0</v>
      </c>
      <c r="G8095" s="8" t="s">
        <v>107</v>
      </c>
    </row>
    <row r="8096" spans="1:7" x14ac:dyDescent="0.25">
      <c r="A8096" s="8">
        <v>918</v>
      </c>
      <c r="B8096" s="8">
        <v>0</v>
      </c>
      <c r="C8096" s="8">
        <v>0.37640045306633513</v>
      </c>
      <c r="E8096" s="8">
        <v>170162</v>
      </c>
      <c r="F8096" s="8">
        <v>0</v>
      </c>
      <c r="G8096" s="8" t="s">
        <v>107</v>
      </c>
    </row>
    <row r="8097" spans="1:7" x14ac:dyDescent="0.25">
      <c r="A8097" s="8">
        <v>115993</v>
      </c>
      <c r="B8097" s="8">
        <v>0</v>
      </c>
      <c r="C8097" s="8">
        <v>0.67760559732595438</v>
      </c>
      <c r="E8097" s="8">
        <v>246469</v>
      </c>
      <c r="F8097" s="8">
        <v>0</v>
      </c>
      <c r="G8097" s="8" t="s">
        <v>107</v>
      </c>
    </row>
    <row r="8098" spans="1:7" x14ac:dyDescent="0.25">
      <c r="A8098" s="8">
        <v>154888</v>
      </c>
      <c r="B8098" s="8">
        <v>0</v>
      </c>
      <c r="C8098" s="8">
        <v>0.17827046601094487</v>
      </c>
      <c r="E8098" s="8">
        <v>31113</v>
      </c>
      <c r="F8098" s="8">
        <v>0</v>
      </c>
      <c r="G8098" s="8" t="s">
        <v>107</v>
      </c>
    </row>
    <row r="8099" spans="1:7" x14ac:dyDescent="0.25">
      <c r="A8099" s="8">
        <v>15984</v>
      </c>
      <c r="B8099" s="8">
        <v>0</v>
      </c>
      <c r="C8099" s="8">
        <v>0.86109796269209948</v>
      </c>
      <c r="E8099" s="8">
        <v>245863</v>
      </c>
      <c r="F8099" s="8">
        <v>0</v>
      </c>
      <c r="G8099" s="8" t="s">
        <v>107</v>
      </c>
    </row>
    <row r="8100" spans="1:7" x14ac:dyDescent="0.25">
      <c r="A8100" s="8">
        <v>222627</v>
      </c>
      <c r="B8100" s="8">
        <v>0</v>
      </c>
      <c r="C8100" s="8">
        <v>0.78687797273900284</v>
      </c>
      <c r="E8100" s="8">
        <v>2161</v>
      </c>
      <c r="F8100" s="8">
        <v>0</v>
      </c>
      <c r="G8100" s="8" t="s">
        <v>107</v>
      </c>
    </row>
    <row r="8101" spans="1:7" x14ac:dyDescent="0.25">
      <c r="A8101" s="8">
        <v>36084</v>
      </c>
      <c r="B8101" s="8">
        <v>0</v>
      </c>
      <c r="C8101" s="8">
        <v>0.11754699622787723</v>
      </c>
      <c r="E8101" s="8">
        <v>190809</v>
      </c>
      <c r="F8101" s="8">
        <v>0</v>
      </c>
      <c r="G8101" s="8" t="s">
        <v>107</v>
      </c>
    </row>
    <row r="8102" spans="1:7" x14ac:dyDescent="0.25">
      <c r="A8102" s="8">
        <v>175854</v>
      </c>
      <c r="B8102" s="8">
        <v>0</v>
      </c>
      <c r="C8102" s="8">
        <v>0.12432973047278577</v>
      </c>
      <c r="E8102" s="8">
        <v>363</v>
      </c>
      <c r="F8102" s="8">
        <v>0</v>
      </c>
      <c r="G8102" s="8" t="s">
        <v>107</v>
      </c>
    </row>
    <row r="8103" spans="1:7" x14ac:dyDescent="0.25">
      <c r="A8103" s="8">
        <v>22468</v>
      </c>
      <c r="B8103" s="8">
        <v>0</v>
      </c>
      <c r="C8103" s="8">
        <v>9.7188299618201676E-2</v>
      </c>
      <c r="E8103" s="8">
        <v>227632</v>
      </c>
      <c r="F8103" s="8">
        <v>0</v>
      </c>
      <c r="G8103" s="8" t="s">
        <v>107</v>
      </c>
    </row>
    <row r="8104" spans="1:7" x14ac:dyDescent="0.25">
      <c r="A8104" s="8">
        <v>160157</v>
      </c>
      <c r="B8104" s="8">
        <v>0</v>
      </c>
      <c r="C8104" s="8">
        <v>7.1813881334248739E-3</v>
      </c>
      <c r="E8104" s="8">
        <v>24963</v>
      </c>
      <c r="F8104" s="8">
        <v>0</v>
      </c>
      <c r="G8104" s="8" t="s">
        <v>107</v>
      </c>
    </row>
    <row r="8105" spans="1:7" x14ac:dyDescent="0.25">
      <c r="A8105" s="8">
        <v>94943</v>
      </c>
      <c r="B8105" s="8">
        <v>0</v>
      </c>
      <c r="C8105" s="8">
        <v>0.78880099780548718</v>
      </c>
      <c r="E8105" s="8">
        <v>102934</v>
      </c>
      <c r="F8105" s="8">
        <v>0</v>
      </c>
      <c r="G8105" s="8" t="s">
        <v>107</v>
      </c>
    </row>
    <row r="8106" spans="1:7" x14ac:dyDescent="0.25">
      <c r="A8106" s="8">
        <v>145454</v>
      </c>
      <c r="B8106" s="8">
        <v>0</v>
      </c>
      <c r="C8106" s="8">
        <v>0.11134333928327272</v>
      </c>
      <c r="E8106" s="8">
        <v>159504</v>
      </c>
      <c r="F8106" s="8">
        <v>0</v>
      </c>
      <c r="G8106" s="8" t="s">
        <v>107</v>
      </c>
    </row>
    <row r="8107" spans="1:7" x14ac:dyDescent="0.25">
      <c r="A8107" s="8">
        <v>203026</v>
      </c>
      <c r="B8107" s="8">
        <v>0</v>
      </c>
      <c r="C8107" s="8">
        <v>0.80587272853936176</v>
      </c>
      <c r="E8107" s="8">
        <v>234220</v>
      </c>
      <c r="F8107" s="8">
        <v>0</v>
      </c>
      <c r="G8107" s="8" t="s">
        <v>107</v>
      </c>
    </row>
    <row r="8108" spans="1:7" x14ac:dyDescent="0.25">
      <c r="A8108" s="8">
        <v>169340</v>
      </c>
      <c r="B8108" s="8">
        <v>0</v>
      </c>
      <c r="C8108" s="8">
        <v>2.5459330411277251E-2</v>
      </c>
      <c r="E8108" s="8">
        <v>87581</v>
      </c>
      <c r="F8108" s="8">
        <v>0</v>
      </c>
      <c r="G8108" s="8" t="s">
        <v>107</v>
      </c>
    </row>
    <row r="8109" spans="1:7" x14ac:dyDescent="0.25">
      <c r="A8109" s="8">
        <v>204078</v>
      </c>
      <c r="B8109" s="8">
        <v>0</v>
      </c>
      <c r="C8109" s="8">
        <v>6.6267238988705138E-2</v>
      </c>
      <c r="E8109" s="8">
        <v>252298</v>
      </c>
      <c r="F8109" s="8">
        <v>0</v>
      </c>
      <c r="G8109" s="8" t="s">
        <v>108</v>
      </c>
    </row>
    <row r="8110" spans="1:7" x14ac:dyDescent="0.25">
      <c r="A8110" s="8">
        <v>205880</v>
      </c>
      <c r="B8110" s="8">
        <v>0</v>
      </c>
      <c r="C8110" s="8">
        <v>1.2069517968219532E-2</v>
      </c>
      <c r="E8110" s="8">
        <v>205493</v>
      </c>
      <c r="F8110" s="8">
        <v>0</v>
      </c>
      <c r="G8110" s="8" t="s">
        <v>108</v>
      </c>
    </row>
    <row r="8111" spans="1:7" x14ac:dyDescent="0.25">
      <c r="A8111" s="8">
        <v>228485</v>
      </c>
      <c r="B8111" s="8">
        <v>0</v>
      </c>
      <c r="C8111" s="8">
        <v>0.35933032054151259</v>
      </c>
      <c r="E8111" s="8">
        <v>41307</v>
      </c>
      <c r="F8111" s="8">
        <v>0</v>
      </c>
      <c r="G8111" s="8" t="s">
        <v>109</v>
      </c>
    </row>
    <row r="8112" spans="1:7" x14ac:dyDescent="0.25">
      <c r="A8112" s="8">
        <v>198820</v>
      </c>
      <c r="B8112" s="8">
        <v>0</v>
      </c>
      <c r="C8112" s="8">
        <v>0.21254172289390225</v>
      </c>
      <c r="E8112" s="8">
        <v>136468</v>
      </c>
      <c r="F8112" s="8">
        <v>0</v>
      </c>
      <c r="G8112" s="8" t="s">
        <v>109</v>
      </c>
    </row>
    <row r="8113" spans="1:7" x14ac:dyDescent="0.25">
      <c r="A8113" s="8">
        <v>78099</v>
      </c>
      <c r="B8113" s="8">
        <v>0</v>
      </c>
      <c r="C8113" s="8">
        <v>9.7759569295481588E-2</v>
      </c>
      <c r="E8113" s="8">
        <v>2981</v>
      </c>
      <c r="F8113" s="8">
        <v>0</v>
      </c>
      <c r="G8113" s="8" t="s">
        <v>110</v>
      </c>
    </row>
    <row r="8114" spans="1:7" x14ac:dyDescent="0.25">
      <c r="A8114" s="8">
        <v>144573</v>
      </c>
      <c r="B8114" s="8">
        <v>0</v>
      </c>
      <c r="C8114" s="8">
        <v>0.10700121491963997</v>
      </c>
      <c r="E8114" s="8">
        <v>3117</v>
      </c>
      <c r="F8114" s="8">
        <v>0</v>
      </c>
      <c r="G8114" s="8" t="s">
        <v>110</v>
      </c>
    </row>
    <row r="8115" spans="1:7" x14ac:dyDescent="0.25">
      <c r="A8115" s="8">
        <v>262009</v>
      </c>
      <c r="B8115" s="8">
        <v>0</v>
      </c>
      <c r="C8115" s="8">
        <v>0.43435818464763898</v>
      </c>
      <c r="E8115" s="8">
        <v>117031</v>
      </c>
      <c r="F8115" s="8">
        <v>0</v>
      </c>
      <c r="G8115" s="8" t="s">
        <v>110</v>
      </c>
    </row>
    <row r="8116" spans="1:7" x14ac:dyDescent="0.25">
      <c r="A8116" s="8">
        <v>262927</v>
      </c>
      <c r="B8116" s="8">
        <v>0</v>
      </c>
      <c r="C8116" s="8">
        <v>0.49794256852158997</v>
      </c>
      <c r="E8116" s="8">
        <v>36052</v>
      </c>
      <c r="F8116" s="8">
        <v>0</v>
      </c>
      <c r="G8116" s="8" t="s">
        <v>110</v>
      </c>
    </row>
    <row r="8117" spans="1:7" x14ac:dyDescent="0.25">
      <c r="A8117" s="8">
        <v>121081</v>
      </c>
      <c r="B8117" s="8">
        <v>0</v>
      </c>
      <c r="C8117" s="8">
        <v>7.9615516910278364E-2</v>
      </c>
      <c r="E8117" s="8">
        <v>63218</v>
      </c>
      <c r="F8117" s="8">
        <v>0</v>
      </c>
      <c r="G8117" s="8" t="s">
        <v>110</v>
      </c>
    </row>
    <row r="8118" spans="1:7" x14ac:dyDescent="0.25">
      <c r="A8118" s="8">
        <v>73891</v>
      </c>
      <c r="B8118" s="8">
        <v>0</v>
      </c>
      <c r="C8118" s="8">
        <v>0.81561044198709898</v>
      </c>
      <c r="E8118" s="8">
        <v>75165</v>
      </c>
      <c r="F8118" s="8">
        <v>0</v>
      </c>
      <c r="G8118" s="8" t="s">
        <v>110</v>
      </c>
    </row>
    <row r="8119" spans="1:7" x14ac:dyDescent="0.25">
      <c r="A8119" s="8">
        <v>247275</v>
      </c>
      <c r="B8119" s="8">
        <v>0</v>
      </c>
      <c r="C8119" s="8">
        <v>0.10728190378935111</v>
      </c>
      <c r="E8119" s="8">
        <v>120164</v>
      </c>
      <c r="F8119" s="8">
        <v>0</v>
      </c>
      <c r="G8119" s="8" t="s">
        <v>110</v>
      </c>
    </row>
    <row r="8120" spans="1:7" x14ac:dyDescent="0.25">
      <c r="A8120" s="8">
        <v>114946</v>
      </c>
      <c r="B8120" s="8">
        <v>0</v>
      </c>
      <c r="C8120" s="8">
        <v>4.45200690300981E-2</v>
      </c>
      <c r="E8120" s="8">
        <v>83776</v>
      </c>
      <c r="F8120" s="8">
        <v>0</v>
      </c>
      <c r="G8120" s="8" t="s">
        <v>110</v>
      </c>
    </row>
    <row r="8121" spans="1:7" x14ac:dyDescent="0.25">
      <c r="A8121" s="8">
        <v>25866</v>
      </c>
      <c r="B8121" s="8">
        <v>0</v>
      </c>
      <c r="C8121" s="8">
        <v>0.11007115371579208</v>
      </c>
      <c r="E8121" s="8">
        <v>101845</v>
      </c>
      <c r="F8121" s="8">
        <v>0</v>
      </c>
      <c r="G8121" s="8" t="s">
        <v>110</v>
      </c>
    </row>
    <row r="8122" spans="1:7" x14ac:dyDescent="0.25">
      <c r="A8122" s="8">
        <v>71723</v>
      </c>
      <c r="B8122" s="8">
        <v>0</v>
      </c>
      <c r="C8122" s="8">
        <v>5.4500469762491469E-2</v>
      </c>
      <c r="E8122" s="8">
        <v>149051</v>
      </c>
      <c r="F8122" s="8">
        <v>0</v>
      </c>
      <c r="G8122" s="8" t="s">
        <v>110</v>
      </c>
    </row>
    <row r="8123" spans="1:7" x14ac:dyDescent="0.25">
      <c r="A8123" s="8">
        <v>59630</v>
      </c>
      <c r="B8123" s="8">
        <v>0</v>
      </c>
      <c r="C8123" s="8">
        <v>9.9405768933110455E-2</v>
      </c>
      <c r="E8123" s="8">
        <v>40895</v>
      </c>
      <c r="F8123" s="8">
        <v>0</v>
      </c>
      <c r="G8123" s="8" t="s">
        <v>110</v>
      </c>
    </row>
    <row r="8124" spans="1:7" x14ac:dyDescent="0.25">
      <c r="A8124" s="8">
        <v>112151</v>
      </c>
      <c r="B8124" s="8">
        <v>0</v>
      </c>
      <c r="C8124" s="8">
        <v>0.13998054353459316</v>
      </c>
      <c r="E8124" s="8">
        <v>204229</v>
      </c>
      <c r="F8124" s="8">
        <v>0</v>
      </c>
      <c r="G8124" s="8" t="s">
        <v>110</v>
      </c>
    </row>
    <row r="8125" spans="1:7" x14ac:dyDescent="0.25">
      <c r="A8125" s="8">
        <v>253314</v>
      </c>
      <c r="B8125" s="8">
        <v>0</v>
      </c>
      <c r="C8125" s="8">
        <v>0.50907072926781649</v>
      </c>
      <c r="E8125" s="8">
        <v>159345</v>
      </c>
      <c r="F8125" s="8">
        <v>0</v>
      </c>
      <c r="G8125" s="8" t="s">
        <v>110</v>
      </c>
    </row>
    <row r="8126" spans="1:7" x14ac:dyDescent="0.25">
      <c r="A8126" s="8">
        <v>209845</v>
      </c>
      <c r="B8126" s="8">
        <v>0</v>
      </c>
      <c r="C8126" s="8">
        <v>1.6743402877664241E-2</v>
      </c>
      <c r="E8126" s="8">
        <v>51649</v>
      </c>
      <c r="F8126" s="8">
        <v>0</v>
      </c>
      <c r="G8126" s="8" t="s">
        <v>110</v>
      </c>
    </row>
    <row r="8127" spans="1:7" x14ac:dyDescent="0.25">
      <c r="A8127" s="8">
        <v>4375</v>
      </c>
      <c r="B8127" s="8">
        <v>0</v>
      </c>
      <c r="C8127" s="8">
        <v>3.6505214037841995E-2</v>
      </c>
      <c r="E8127" s="8">
        <v>60927</v>
      </c>
      <c r="F8127" s="8">
        <v>0</v>
      </c>
      <c r="G8127" s="8" t="s">
        <v>110</v>
      </c>
    </row>
    <row r="8128" spans="1:7" x14ac:dyDescent="0.25">
      <c r="A8128" s="8">
        <v>7843</v>
      </c>
      <c r="B8128" s="8">
        <v>0</v>
      </c>
      <c r="C8128" s="8">
        <v>0.21608243271237493</v>
      </c>
      <c r="E8128" s="8">
        <v>233128</v>
      </c>
      <c r="F8128" s="8">
        <v>0</v>
      </c>
      <c r="G8128" s="8" t="s">
        <v>110</v>
      </c>
    </row>
    <row r="8129" spans="1:7" x14ac:dyDescent="0.25">
      <c r="A8129" s="8">
        <v>174850</v>
      </c>
      <c r="B8129" s="8">
        <v>0</v>
      </c>
      <c r="C8129" s="8">
        <v>0.14950418204029511</v>
      </c>
      <c r="E8129" s="8">
        <v>104399</v>
      </c>
      <c r="F8129" s="8">
        <v>0</v>
      </c>
      <c r="G8129" s="8" t="s">
        <v>110</v>
      </c>
    </row>
    <row r="8130" spans="1:7" x14ac:dyDescent="0.25">
      <c r="A8130" s="8">
        <v>11251</v>
      </c>
      <c r="B8130" s="8">
        <v>0</v>
      </c>
      <c r="C8130" s="8">
        <v>2.7177161522325924E-2</v>
      </c>
      <c r="E8130" s="8">
        <v>63190</v>
      </c>
      <c r="F8130" s="8">
        <v>0</v>
      </c>
      <c r="G8130" s="8" t="s">
        <v>110</v>
      </c>
    </row>
    <row r="8131" spans="1:7" x14ac:dyDescent="0.25">
      <c r="A8131" s="8">
        <v>14122</v>
      </c>
      <c r="B8131" s="8">
        <v>0</v>
      </c>
      <c r="C8131" s="8">
        <v>0.43361670783461687</v>
      </c>
      <c r="E8131" s="8">
        <v>120051</v>
      </c>
      <c r="F8131" s="8">
        <v>0</v>
      </c>
      <c r="G8131" s="8" t="s">
        <v>110</v>
      </c>
    </row>
    <row r="8132" spans="1:7" x14ac:dyDescent="0.25">
      <c r="A8132" s="8">
        <v>130054</v>
      </c>
      <c r="B8132" s="8">
        <v>0</v>
      </c>
      <c r="C8132" s="8">
        <v>6.3285524444103097E-2</v>
      </c>
      <c r="E8132" s="8">
        <v>70102</v>
      </c>
      <c r="F8132" s="8">
        <v>0</v>
      </c>
      <c r="G8132" s="8" t="s">
        <v>110</v>
      </c>
    </row>
    <row r="8133" spans="1:7" x14ac:dyDescent="0.25">
      <c r="A8133" s="8">
        <v>223308</v>
      </c>
      <c r="B8133" s="8">
        <v>0</v>
      </c>
      <c r="C8133" s="8">
        <v>3.8303621912166387E-2</v>
      </c>
      <c r="E8133" s="8">
        <v>2005</v>
      </c>
      <c r="F8133" s="8">
        <v>0</v>
      </c>
      <c r="G8133" s="8" t="s">
        <v>110</v>
      </c>
    </row>
    <row r="8134" spans="1:7" x14ac:dyDescent="0.25">
      <c r="A8134" s="8">
        <v>197874</v>
      </c>
      <c r="B8134" s="8">
        <v>0</v>
      </c>
      <c r="C8134" s="8">
        <v>3.9888287041949577E-2</v>
      </c>
      <c r="E8134" s="8">
        <v>65470</v>
      </c>
      <c r="F8134" s="8">
        <v>0</v>
      </c>
      <c r="G8134" s="8" t="s">
        <v>110</v>
      </c>
    </row>
    <row r="8135" spans="1:7" x14ac:dyDescent="0.25">
      <c r="A8135" s="8">
        <v>200634</v>
      </c>
      <c r="B8135" s="8">
        <v>0</v>
      </c>
      <c r="C8135" s="8">
        <v>7.469429583262592E-2</v>
      </c>
      <c r="E8135" s="8">
        <v>42413</v>
      </c>
      <c r="F8135" s="8">
        <v>0</v>
      </c>
      <c r="G8135" s="8" t="s">
        <v>110</v>
      </c>
    </row>
    <row r="8136" spans="1:7" x14ac:dyDescent="0.25">
      <c r="A8136" s="8">
        <v>119422</v>
      </c>
      <c r="B8136" s="8">
        <v>0</v>
      </c>
      <c r="C8136" s="8">
        <v>0.22077031299521629</v>
      </c>
      <c r="E8136" s="8">
        <v>168324</v>
      </c>
      <c r="F8136" s="8">
        <v>0</v>
      </c>
      <c r="G8136" s="8" t="s">
        <v>110</v>
      </c>
    </row>
    <row r="8137" spans="1:7" x14ac:dyDescent="0.25">
      <c r="A8137" s="8">
        <v>52821</v>
      </c>
      <c r="B8137" s="8">
        <v>0</v>
      </c>
      <c r="C8137" s="8">
        <v>6.7582625725715467E-2</v>
      </c>
      <c r="E8137" s="8">
        <v>202198</v>
      </c>
      <c r="F8137" s="8">
        <v>0</v>
      </c>
      <c r="G8137" s="8" t="s">
        <v>110</v>
      </c>
    </row>
    <row r="8138" spans="1:7" x14ac:dyDescent="0.25">
      <c r="A8138" s="8">
        <v>33946</v>
      </c>
      <c r="B8138" s="8">
        <v>0</v>
      </c>
      <c r="C8138" s="8">
        <v>0.13270692796519912</v>
      </c>
      <c r="E8138" s="8">
        <v>102819</v>
      </c>
      <c r="F8138" s="8">
        <v>0</v>
      </c>
      <c r="G8138" s="8" t="s">
        <v>110</v>
      </c>
    </row>
    <row r="8139" spans="1:7" x14ac:dyDescent="0.25">
      <c r="A8139" s="8">
        <v>170628</v>
      </c>
      <c r="B8139" s="8">
        <v>0</v>
      </c>
      <c r="C8139" s="8">
        <v>0.12233502508822268</v>
      </c>
      <c r="E8139" s="8">
        <v>51060</v>
      </c>
      <c r="F8139" s="8">
        <v>0</v>
      </c>
      <c r="G8139" s="8" t="s">
        <v>110</v>
      </c>
    </row>
    <row r="8140" spans="1:7" x14ac:dyDescent="0.25">
      <c r="A8140" s="8">
        <v>76345</v>
      </c>
      <c r="B8140" s="8">
        <v>0</v>
      </c>
      <c r="C8140" s="8">
        <v>4.9012196010786033E-2</v>
      </c>
      <c r="E8140" s="8">
        <v>149327</v>
      </c>
      <c r="F8140" s="8">
        <v>0</v>
      </c>
      <c r="G8140" s="8" t="s">
        <v>110</v>
      </c>
    </row>
    <row r="8141" spans="1:7" x14ac:dyDescent="0.25">
      <c r="A8141" s="8">
        <v>176259</v>
      </c>
      <c r="B8141" s="8">
        <v>0</v>
      </c>
      <c r="C8141" s="8">
        <v>2.1518086905733862E-2</v>
      </c>
      <c r="E8141" s="8">
        <v>110335</v>
      </c>
      <c r="F8141" s="8">
        <v>0</v>
      </c>
      <c r="G8141" s="8" t="s">
        <v>110</v>
      </c>
    </row>
    <row r="8142" spans="1:7" x14ac:dyDescent="0.25">
      <c r="A8142" s="8">
        <v>150205</v>
      </c>
      <c r="B8142" s="8">
        <v>0</v>
      </c>
      <c r="C8142" s="8">
        <v>0.23015279417397733</v>
      </c>
      <c r="E8142" s="8">
        <v>260137</v>
      </c>
      <c r="F8142" s="8">
        <v>0</v>
      </c>
      <c r="G8142" s="8" t="s">
        <v>111</v>
      </c>
    </row>
    <row r="8143" spans="1:7" x14ac:dyDescent="0.25">
      <c r="A8143" s="8">
        <v>19755</v>
      </c>
      <c r="B8143" s="8">
        <v>0</v>
      </c>
      <c r="C8143" s="8">
        <v>2.4474437622113071E-2</v>
      </c>
      <c r="E8143" s="8">
        <v>28636</v>
      </c>
      <c r="F8143" s="8">
        <v>0</v>
      </c>
      <c r="G8143" s="8" t="s">
        <v>111</v>
      </c>
    </row>
    <row r="8144" spans="1:7" x14ac:dyDescent="0.25">
      <c r="A8144" s="8">
        <v>139535</v>
      </c>
      <c r="B8144" s="8">
        <v>0</v>
      </c>
      <c r="C8144" s="8">
        <v>1.4316875816302211E-2</v>
      </c>
      <c r="E8144" s="8">
        <v>178160</v>
      </c>
      <c r="F8144" s="8">
        <v>0</v>
      </c>
      <c r="G8144" s="8" t="s">
        <v>111</v>
      </c>
    </row>
    <row r="8145" spans="1:7" x14ac:dyDescent="0.25">
      <c r="A8145" s="8">
        <v>15116</v>
      </c>
      <c r="B8145" s="8">
        <v>0</v>
      </c>
      <c r="C8145" s="8">
        <v>0.32648311745061587</v>
      </c>
      <c r="E8145" s="8">
        <v>5151</v>
      </c>
      <c r="F8145" s="8">
        <v>0</v>
      </c>
      <c r="G8145" s="8" t="s">
        <v>111</v>
      </c>
    </row>
    <row r="8146" spans="1:7" x14ac:dyDescent="0.25">
      <c r="A8146" s="8">
        <v>155475</v>
      </c>
      <c r="B8146" s="8">
        <v>0</v>
      </c>
      <c r="C8146" s="8">
        <v>0.11908774944843811</v>
      </c>
      <c r="E8146" s="8">
        <v>65964</v>
      </c>
      <c r="F8146" s="8">
        <v>0</v>
      </c>
      <c r="G8146" s="8" t="s">
        <v>111</v>
      </c>
    </row>
    <row r="8147" spans="1:7" x14ac:dyDescent="0.25">
      <c r="A8147" s="8">
        <v>151912</v>
      </c>
      <c r="B8147" s="8">
        <v>0</v>
      </c>
      <c r="C8147" s="8">
        <v>3.2514794690102065E-2</v>
      </c>
      <c r="E8147" s="8">
        <v>95455</v>
      </c>
      <c r="F8147" s="8">
        <v>0</v>
      </c>
      <c r="G8147" s="8" t="s">
        <v>111</v>
      </c>
    </row>
    <row r="8148" spans="1:7" x14ac:dyDescent="0.25">
      <c r="A8148" s="8">
        <v>89530</v>
      </c>
      <c r="B8148" s="8">
        <v>0</v>
      </c>
      <c r="C8148" s="8">
        <v>9.5947036204470315E-2</v>
      </c>
      <c r="E8148" s="8">
        <v>122567</v>
      </c>
      <c r="F8148" s="8">
        <v>0</v>
      </c>
      <c r="G8148" s="8" t="s">
        <v>111</v>
      </c>
    </row>
    <row r="8149" spans="1:7" x14ac:dyDescent="0.25">
      <c r="A8149" s="8">
        <v>212591</v>
      </c>
      <c r="B8149" s="8">
        <v>0</v>
      </c>
      <c r="C8149" s="8">
        <v>0.27256360031052551</v>
      </c>
      <c r="E8149" s="8">
        <v>35756</v>
      </c>
      <c r="F8149" s="8">
        <v>0</v>
      </c>
      <c r="G8149" s="8" t="s">
        <v>111</v>
      </c>
    </row>
    <row r="8150" spans="1:7" x14ac:dyDescent="0.25">
      <c r="A8150" s="8">
        <v>206773</v>
      </c>
      <c r="B8150" s="8">
        <v>0</v>
      </c>
      <c r="C8150" s="8">
        <v>0.43774574572092068</v>
      </c>
      <c r="E8150" s="8">
        <v>130108</v>
      </c>
      <c r="F8150" s="8">
        <v>0</v>
      </c>
      <c r="G8150" s="8" t="s">
        <v>111</v>
      </c>
    </row>
    <row r="8151" spans="1:7" x14ac:dyDescent="0.25">
      <c r="A8151" s="8">
        <v>189308</v>
      </c>
      <c r="B8151" s="8">
        <v>0</v>
      </c>
      <c r="C8151" s="8">
        <v>0.76706528035429111</v>
      </c>
      <c r="E8151" s="8">
        <v>79110</v>
      </c>
      <c r="F8151" s="8">
        <v>0</v>
      </c>
      <c r="G8151" s="8" t="s">
        <v>111</v>
      </c>
    </row>
    <row r="8152" spans="1:7" x14ac:dyDescent="0.25">
      <c r="A8152" s="8">
        <v>63759</v>
      </c>
      <c r="B8152" s="8">
        <v>0</v>
      </c>
      <c r="C8152" s="8">
        <v>0.11174269108851255</v>
      </c>
      <c r="E8152" s="8">
        <v>160749</v>
      </c>
      <c r="F8152" s="8">
        <v>0</v>
      </c>
      <c r="G8152" s="8" t="s">
        <v>111</v>
      </c>
    </row>
    <row r="8153" spans="1:7" x14ac:dyDescent="0.25">
      <c r="A8153" s="8">
        <v>132072</v>
      </c>
      <c r="B8153" s="8">
        <v>0</v>
      </c>
      <c r="C8153" s="8">
        <v>0.15494046721163143</v>
      </c>
      <c r="E8153" s="8">
        <v>188428</v>
      </c>
      <c r="F8153" s="8">
        <v>0</v>
      </c>
      <c r="G8153" s="8" t="s">
        <v>111</v>
      </c>
    </row>
    <row r="8154" spans="1:7" x14ac:dyDescent="0.25">
      <c r="A8154" s="8">
        <v>56693</v>
      </c>
      <c r="B8154" s="8">
        <v>0</v>
      </c>
      <c r="C8154" s="8">
        <v>0.15215267211272357</v>
      </c>
      <c r="E8154" s="8">
        <v>226139</v>
      </c>
      <c r="F8154" s="8">
        <v>0</v>
      </c>
      <c r="G8154" s="8" t="s">
        <v>111</v>
      </c>
    </row>
    <row r="8155" spans="1:7" x14ac:dyDescent="0.25">
      <c r="A8155" s="8">
        <v>191877</v>
      </c>
      <c r="B8155" s="8">
        <v>0</v>
      </c>
      <c r="C8155" s="8">
        <v>0.85267874692240875</v>
      </c>
      <c r="E8155" s="8">
        <v>47628</v>
      </c>
      <c r="F8155" s="8">
        <v>0</v>
      </c>
      <c r="G8155" s="8" t="s">
        <v>111</v>
      </c>
    </row>
    <row r="8156" spans="1:7" x14ac:dyDescent="0.25">
      <c r="A8156" s="8">
        <v>87126</v>
      </c>
      <c r="B8156" s="8">
        <v>0</v>
      </c>
      <c r="C8156" s="8">
        <v>6.6478229271820031E-4</v>
      </c>
      <c r="E8156" s="8">
        <v>43771</v>
      </c>
      <c r="F8156" s="8">
        <v>0</v>
      </c>
      <c r="G8156" s="8" t="s">
        <v>111</v>
      </c>
    </row>
    <row r="8157" spans="1:7" x14ac:dyDescent="0.25">
      <c r="A8157" s="8">
        <v>1342</v>
      </c>
      <c r="B8157" s="8">
        <v>0</v>
      </c>
      <c r="C8157" s="8">
        <v>0.33197498714308032</v>
      </c>
      <c r="E8157" s="8">
        <v>3017</v>
      </c>
      <c r="F8157" s="8">
        <v>0</v>
      </c>
      <c r="G8157" s="8" t="s">
        <v>111</v>
      </c>
    </row>
    <row r="8158" spans="1:7" x14ac:dyDescent="0.25">
      <c r="A8158" s="8">
        <v>137269</v>
      </c>
      <c r="B8158" s="8">
        <v>0</v>
      </c>
      <c r="C8158" s="8">
        <v>0.10222087146356404</v>
      </c>
      <c r="E8158" s="8">
        <v>237665</v>
      </c>
      <c r="F8158" s="8">
        <v>0</v>
      </c>
      <c r="G8158" s="8" t="s">
        <v>111</v>
      </c>
    </row>
    <row r="8159" spans="1:7" x14ac:dyDescent="0.25">
      <c r="A8159" s="8">
        <v>66370</v>
      </c>
      <c r="B8159" s="8">
        <v>0</v>
      </c>
      <c r="C8159" s="8">
        <v>0.23695444529007711</v>
      </c>
      <c r="E8159" s="8">
        <v>183169</v>
      </c>
      <c r="F8159" s="8">
        <v>0</v>
      </c>
      <c r="G8159" s="8" t="s">
        <v>111</v>
      </c>
    </row>
    <row r="8160" spans="1:7" x14ac:dyDescent="0.25">
      <c r="A8160" s="8">
        <v>48235</v>
      </c>
      <c r="B8160" s="8">
        <v>0</v>
      </c>
      <c r="C8160" s="8">
        <v>0.49479469615479826</v>
      </c>
      <c r="E8160" s="8">
        <v>56424</v>
      </c>
      <c r="F8160" s="8">
        <v>0</v>
      </c>
      <c r="G8160" s="8" t="s">
        <v>111</v>
      </c>
    </row>
    <row r="8161" spans="1:7" x14ac:dyDescent="0.25">
      <c r="A8161" s="8">
        <v>206682</v>
      </c>
      <c r="B8161" s="8">
        <v>0</v>
      </c>
      <c r="C8161" s="8">
        <v>0.77374430367992231</v>
      </c>
      <c r="E8161" s="8">
        <v>3094</v>
      </c>
      <c r="F8161" s="8">
        <v>0</v>
      </c>
      <c r="G8161" s="8" t="s">
        <v>111</v>
      </c>
    </row>
    <row r="8162" spans="1:7" x14ac:dyDescent="0.25">
      <c r="A8162" s="8">
        <v>140365</v>
      </c>
      <c r="B8162" s="8">
        <v>0</v>
      </c>
      <c r="C8162" s="8">
        <v>0.86916663766925606</v>
      </c>
      <c r="E8162" s="8">
        <v>127703</v>
      </c>
      <c r="F8162" s="8">
        <v>0</v>
      </c>
      <c r="G8162" s="8" t="s">
        <v>111</v>
      </c>
    </row>
    <row r="8163" spans="1:7" x14ac:dyDescent="0.25">
      <c r="A8163" s="8">
        <v>130155</v>
      </c>
      <c r="B8163" s="8">
        <v>0</v>
      </c>
      <c r="C8163" s="8">
        <v>9.3994492904768537E-2</v>
      </c>
      <c r="E8163" s="8">
        <v>204569</v>
      </c>
      <c r="F8163" s="8">
        <v>0</v>
      </c>
      <c r="G8163" s="8" t="s">
        <v>111</v>
      </c>
    </row>
    <row r="8164" spans="1:7" x14ac:dyDescent="0.25">
      <c r="A8164" s="8">
        <v>145720</v>
      </c>
      <c r="B8164" s="8">
        <v>0</v>
      </c>
      <c r="C8164" s="8">
        <v>0.50685847329202582</v>
      </c>
      <c r="E8164" s="8">
        <v>234490</v>
      </c>
      <c r="F8164" s="8">
        <v>0</v>
      </c>
      <c r="G8164" s="8" t="s">
        <v>111</v>
      </c>
    </row>
    <row r="8165" spans="1:7" x14ac:dyDescent="0.25">
      <c r="A8165" s="8">
        <v>216088</v>
      </c>
      <c r="B8165" s="8">
        <v>0</v>
      </c>
      <c r="C8165" s="8">
        <v>0.10029352142449184</v>
      </c>
      <c r="E8165" s="8">
        <v>193490</v>
      </c>
      <c r="F8165" s="8">
        <v>0</v>
      </c>
      <c r="G8165" s="8" t="s">
        <v>111</v>
      </c>
    </row>
    <row r="8166" spans="1:7" x14ac:dyDescent="0.25">
      <c r="A8166" s="8">
        <v>140406</v>
      </c>
      <c r="B8166" s="8">
        <v>0</v>
      </c>
      <c r="C8166" s="8">
        <v>0.61602952608751471</v>
      </c>
      <c r="E8166" s="8">
        <v>211995</v>
      </c>
      <c r="F8166" s="8">
        <v>0</v>
      </c>
      <c r="G8166" s="8" t="s">
        <v>111</v>
      </c>
    </row>
    <row r="8167" spans="1:7" x14ac:dyDescent="0.25">
      <c r="A8167" s="8">
        <v>14626</v>
      </c>
      <c r="B8167" s="8">
        <v>0</v>
      </c>
      <c r="C8167" s="8">
        <v>0.11119545567802298</v>
      </c>
      <c r="E8167" s="8">
        <v>127341</v>
      </c>
      <c r="F8167" s="8">
        <v>0</v>
      </c>
      <c r="G8167" s="8" t="s">
        <v>111</v>
      </c>
    </row>
    <row r="8168" spans="1:7" x14ac:dyDescent="0.25">
      <c r="A8168" s="8">
        <v>200009</v>
      </c>
      <c r="B8168" s="8">
        <v>0</v>
      </c>
      <c r="C8168" s="8">
        <v>0.88447377163780272</v>
      </c>
      <c r="E8168" s="8">
        <v>123260</v>
      </c>
      <c r="F8168" s="8">
        <v>0</v>
      </c>
      <c r="G8168" s="8" t="s">
        <v>111</v>
      </c>
    </row>
    <row r="8169" spans="1:7" x14ac:dyDescent="0.25">
      <c r="A8169" s="8">
        <v>100919</v>
      </c>
      <c r="B8169" s="8">
        <v>0</v>
      </c>
      <c r="C8169" s="8">
        <v>9.9927602570607829E-2</v>
      </c>
      <c r="E8169" s="8">
        <v>159513</v>
      </c>
      <c r="F8169" s="8">
        <v>0</v>
      </c>
      <c r="G8169" s="8" t="s">
        <v>111</v>
      </c>
    </row>
    <row r="8170" spans="1:7" x14ac:dyDescent="0.25">
      <c r="A8170" s="8">
        <v>133014</v>
      </c>
      <c r="B8170" s="8">
        <v>0</v>
      </c>
      <c r="C8170" s="8">
        <v>0.13142095213846075</v>
      </c>
      <c r="E8170" s="8">
        <v>229577</v>
      </c>
      <c r="F8170" s="8">
        <v>0</v>
      </c>
      <c r="G8170" s="8" t="s">
        <v>111</v>
      </c>
    </row>
    <row r="8171" spans="1:7" x14ac:dyDescent="0.25">
      <c r="A8171" s="8">
        <v>216183</v>
      </c>
      <c r="B8171" s="8">
        <v>0</v>
      </c>
      <c r="C8171" s="8">
        <v>0.17706961888899175</v>
      </c>
      <c r="E8171" s="8">
        <v>123974</v>
      </c>
      <c r="F8171" s="8">
        <v>0</v>
      </c>
      <c r="G8171" s="8" t="s">
        <v>111</v>
      </c>
    </row>
    <row r="8172" spans="1:7" x14ac:dyDescent="0.25">
      <c r="A8172" s="8">
        <v>101737</v>
      </c>
      <c r="B8172" s="8">
        <v>0</v>
      </c>
      <c r="C8172" s="8">
        <v>4.7157828123088469E-2</v>
      </c>
      <c r="E8172" s="8">
        <v>238533</v>
      </c>
      <c r="F8172" s="8">
        <v>0</v>
      </c>
      <c r="G8172" s="8" t="s">
        <v>111</v>
      </c>
    </row>
    <row r="8173" spans="1:7" x14ac:dyDescent="0.25">
      <c r="A8173" s="8">
        <v>23910</v>
      </c>
      <c r="B8173" s="8">
        <v>0</v>
      </c>
      <c r="C8173" s="8">
        <v>0.43850554117534829</v>
      </c>
      <c r="E8173" s="8">
        <v>150529</v>
      </c>
      <c r="F8173" s="8">
        <v>0</v>
      </c>
      <c r="G8173" s="8" t="s">
        <v>111</v>
      </c>
    </row>
    <row r="8174" spans="1:7" x14ac:dyDescent="0.25">
      <c r="A8174" s="8">
        <v>218139</v>
      </c>
      <c r="B8174" s="8">
        <v>0</v>
      </c>
      <c r="C8174" s="8">
        <v>0.37548803420439952</v>
      </c>
      <c r="E8174" s="8">
        <v>12364</v>
      </c>
      <c r="F8174" s="8">
        <v>0</v>
      </c>
      <c r="G8174" s="8" t="s">
        <v>111</v>
      </c>
    </row>
    <row r="8175" spans="1:7" x14ac:dyDescent="0.25">
      <c r="A8175" s="8">
        <v>67466</v>
      </c>
      <c r="B8175" s="8">
        <v>0</v>
      </c>
      <c r="C8175" s="8">
        <v>1.8490941016280876E-2</v>
      </c>
      <c r="E8175" s="8">
        <v>61609</v>
      </c>
      <c r="F8175" s="8">
        <v>0</v>
      </c>
      <c r="G8175" s="8" t="s">
        <v>111</v>
      </c>
    </row>
    <row r="8176" spans="1:7" x14ac:dyDescent="0.25">
      <c r="A8176" s="8">
        <v>81191</v>
      </c>
      <c r="B8176" s="8">
        <v>0</v>
      </c>
      <c r="C8176" s="8">
        <v>0.12166151890406932</v>
      </c>
      <c r="E8176" s="8">
        <v>57851</v>
      </c>
      <c r="F8176" s="8">
        <v>0</v>
      </c>
      <c r="G8176" s="8" t="s">
        <v>111</v>
      </c>
    </row>
    <row r="8177" spans="1:7" x14ac:dyDescent="0.25">
      <c r="A8177" s="8">
        <v>170590</v>
      </c>
      <c r="B8177" s="8">
        <v>0</v>
      </c>
      <c r="C8177" s="8">
        <v>6.1106627318918263E-2</v>
      </c>
      <c r="E8177" s="8">
        <v>31801</v>
      </c>
      <c r="F8177" s="8">
        <v>0</v>
      </c>
      <c r="G8177" s="8" t="s">
        <v>111</v>
      </c>
    </row>
    <row r="8178" spans="1:7" x14ac:dyDescent="0.25">
      <c r="A8178" s="8">
        <v>39177</v>
      </c>
      <c r="B8178" s="8">
        <v>0</v>
      </c>
      <c r="C8178" s="8">
        <v>0.20620619123884887</v>
      </c>
      <c r="E8178" s="8">
        <v>195047</v>
      </c>
      <c r="F8178" s="8">
        <v>0</v>
      </c>
      <c r="G8178" s="8" t="s">
        <v>111</v>
      </c>
    </row>
    <row r="8179" spans="1:7" x14ac:dyDescent="0.25">
      <c r="A8179" s="8">
        <v>37286</v>
      </c>
      <c r="B8179" s="8">
        <v>0</v>
      </c>
      <c r="C8179" s="8">
        <v>4.5922422783173177E-2</v>
      </c>
      <c r="E8179" s="8">
        <v>144311</v>
      </c>
      <c r="F8179" s="8">
        <v>0</v>
      </c>
      <c r="G8179" s="8" t="s">
        <v>111</v>
      </c>
    </row>
    <row r="8180" spans="1:7" x14ac:dyDescent="0.25">
      <c r="A8180" s="8">
        <v>99406</v>
      </c>
      <c r="B8180" s="8">
        <v>0</v>
      </c>
      <c r="C8180" s="8">
        <v>0.14229796118377705</v>
      </c>
      <c r="E8180" s="8">
        <v>160676</v>
      </c>
      <c r="F8180" s="8">
        <v>0</v>
      </c>
      <c r="G8180" s="8" t="s">
        <v>111</v>
      </c>
    </row>
    <row r="8181" spans="1:7" x14ac:dyDescent="0.25">
      <c r="A8181" s="8">
        <v>13829</v>
      </c>
      <c r="B8181" s="8">
        <v>0</v>
      </c>
      <c r="C8181" s="8">
        <v>0.10402954303379819</v>
      </c>
      <c r="E8181" s="8">
        <v>43687</v>
      </c>
      <c r="F8181" s="8">
        <v>0</v>
      </c>
      <c r="G8181" s="8" t="s">
        <v>111</v>
      </c>
    </row>
    <row r="8182" spans="1:7" x14ac:dyDescent="0.25">
      <c r="A8182" s="8">
        <v>160706</v>
      </c>
      <c r="B8182" s="8">
        <v>0</v>
      </c>
      <c r="C8182" s="8">
        <v>0.51302113229616497</v>
      </c>
      <c r="E8182" s="8">
        <v>17530</v>
      </c>
      <c r="F8182" s="8">
        <v>0</v>
      </c>
      <c r="G8182" s="8" t="s">
        <v>111</v>
      </c>
    </row>
    <row r="8183" spans="1:7" x14ac:dyDescent="0.25">
      <c r="A8183" s="8">
        <v>115776</v>
      </c>
      <c r="B8183" s="8">
        <v>0</v>
      </c>
      <c r="C8183" s="8">
        <v>0.75537389934310217</v>
      </c>
      <c r="E8183" s="8">
        <v>19370</v>
      </c>
      <c r="F8183" s="8">
        <v>0</v>
      </c>
      <c r="G8183" s="8" t="s">
        <v>111</v>
      </c>
    </row>
    <row r="8184" spans="1:7" x14ac:dyDescent="0.25">
      <c r="A8184" s="8">
        <v>132357</v>
      </c>
      <c r="B8184" s="8">
        <v>0</v>
      </c>
      <c r="C8184" s="8">
        <v>0.16674707106759978</v>
      </c>
      <c r="E8184" s="8">
        <v>180106</v>
      </c>
      <c r="F8184" s="8">
        <v>0</v>
      </c>
      <c r="G8184" s="8" t="s">
        <v>111</v>
      </c>
    </row>
    <row r="8185" spans="1:7" x14ac:dyDescent="0.25">
      <c r="A8185" s="8">
        <v>215310</v>
      </c>
      <c r="B8185" s="8">
        <v>0</v>
      </c>
      <c r="C8185" s="8">
        <v>0.88720851833923309</v>
      </c>
      <c r="E8185" s="8">
        <v>191201</v>
      </c>
      <c r="F8185" s="8">
        <v>0</v>
      </c>
      <c r="G8185" s="8" t="s">
        <v>111</v>
      </c>
    </row>
    <row r="8186" spans="1:7" x14ac:dyDescent="0.25">
      <c r="A8186" s="8">
        <v>224085</v>
      </c>
      <c r="B8186" s="8">
        <v>0</v>
      </c>
      <c r="C8186" s="8">
        <v>0.86998416596078121</v>
      </c>
      <c r="E8186" s="8">
        <v>39851</v>
      </c>
      <c r="F8186" s="8">
        <v>0</v>
      </c>
      <c r="G8186" s="8" t="s">
        <v>111</v>
      </c>
    </row>
    <row r="8187" spans="1:7" x14ac:dyDescent="0.25">
      <c r="A8187" s="8">
        <v>58258</v>
      </c>
      <c r="B8187" s="8">
        <v>0</v>
      </c>
      <c r="C8187" s="8">
        <v>0.1220419697291467</v>
      </c>
      <c r="E8187" s="8">
        <v>125484</v>
      </c>
      <c r="F8187" s="8">
        <v>0</v>
      </c>
      <c r="G8187" s="8" t="s">
        <v>111</v>
      </c>
    </row>
    <row r="8188" spans="1:7" x14ac:dyDescent="0.25">
      <c r="A8188" s="8">
        <v>95193</v>
      </c>
      <c r="B8188" s="8">
        <v>0</v>
      </c>
      <c r="C8188" s="8">
        <v>0.67866393002350311</v>
      </c>
      <c r="E8188" s="8">
        <v>15758</v>
      </c>
      <c r="F8188" s="8">
        <v>0</v>
      </c>
      <c r="G8188" s="8" t="s">
        <v>111</v>
      </c>
    </row>
    <row r="8189" spans="1:7" x14ac:dyDescent="0.25">
      <c r="A8189" s="8">
        <v>50227</v>
      </c>
      <c r="B8189" s="8">
        <v>0</v>
      </c>
      <c r="C8189" s="8">
        <v>0.75562036731038806</v>
      </c>
      <c r="E8189" s="8">
        <v>197923</v>
      </c>
      <c r="F8189" s="8">
        <v>0</v>
      </c>
      <c r="G8189" s="8" t="s">
        <v>111</v>
      </c>
    </row>
    <row r="8190" spans="1:7" x14ac:dyDescent="0.25">
      <c r="A8190" s="8">
        <v>127483</v>
      </c>
      <c r="B8190" s="8">
        <v>0</v>
      </c>
      <c r="C8190" s="8">
        <v>0.14047936994513915</v>
      </c>
      <c r="E8190" s="8">
        <v>179663</v>
      </c>
      <c r="F8190" s="8">
        <v>0</v>
      </c>
      <c r="G8190" s="8" t="s">
        <v>111</v>
      </c>
    </row>
    <row r="8191" spans="1:7" x14ac:dyDescent="0.25">
      <c r="A8191" s="8">
        <v>74981</v>
      </c>
      <c r="B8191" s="8">
        <v>0</v>
      </c>
      <c r="C8191" s="8">
        <v>0.41169268361900846</v>
      </c>
      <c r="E8191" s="8">
        <v>37195</v>
      </c>
      <c r="F8191" s="8">
        <v>0</v>
      </c>
      <c r="G8191" s="8" t="s">
        <v>111</v>
      </c>
    </row>
    <row r="8192" spans="1:7" x14ac:dyDescent="0.25">
      <c r="A8192" s="8">
        <v>145668</v>
      </c>
      <c r="B8192" s="8">
        <v>0</v>
      </c>
      <c r="C8192" s="8">
        <v>0.24758554904459307</v>
      </c>
      <c r="E8192" s="8">
        <v>45283</v>
      </c>
      <c r="F8192" s="8">
        <v>0</v>
      </c>
      <c r="G8192" s="8" t="s">
        <v>111</v>
      </c>
    </row>
    <row r="8193" spans="1:7" x14ac:dyDescent="0.25">
      <c r="A8193" s="8">
        <v>61990</v>
      </c>
      <c r="B8193" s="8">
        <v>0</v>
      </c>
      <c r="C8193" s="8">
        <v>5.6657984106841246E-2</v>
      </c>
      <c r="E8193" s="8">
        <v>178535</v>
      </c>
      <c r="F8193" s="8">
        <v>0</v>
      </c>
      <c r="G8193" s="8" t="s">
        <v>111</v>
      </c>
    </row>
    <row r="8194" spans="1:7" x14ac:dyDescent="0.25">
      <c r="A8194" s="8">
        <v>139084</v>
      </c>
      <c r="B8194" s="8">
        <v>0</v>
      </c>
      <c r="C8194" s="8">
        <v>5.1465270846106581E-2</v>
      </c>
      <c r="E8194" s="8">
        <v>228182</v>
      </c>
      <c r="F8194" s="8">
        <v>0</v>
      </c>
      <c r="G8194" s="8" t="s">
        <v>111</v>
      </c>
    </row>
    <row r="8195" spans="1:7" x14ac:dyDescent="0.25">
      <c r="A8195" s="8">
        <v>212406</v>
      </c>
      <c r="B8195" s="8">
        <v>0</v>
      </c>
      <c r="C8195" s="8">
        <v>0.11700193038679871</v>
      </c>
      <c r="E8195" s="8">
        <v>152674</v>
      </c>
      <c r="F8195" s="8">
        <v>0</v>
      </c>
      <c r="G8195" s="8" t="s">
        <v>111</v>
      </c>
    </row>
    <row r="8196" spans="1:7" x14ac:dyDescent="0.25">
      <c r="A8196" s="8">
        <v>163241</v>
      </c>
      <c r="B8196" s="8">
        <v>0</v>
      </c>
      <c r="C8196" s="8">
        <v>0.8346232710716136</v>
      </c>
      <c r="E8196" s="8">
        <v>216278</v>
      </c>
      <c r="F8196" s="8">
        <v>0</v>
      </c>
      <c r="G8196" s="8" t="s">
        <v>111</v>
      </c>
    </row>
    <row r="8197" spans="1:7" x14ac:dyDescent="0.25">
      <c r="A8197" s="8">
        <v>184197</v>
      </c>
      <c r="B8197" s="8">
        <v>0</v>
      </c>
      <c r="C8197" s="8">
        <v>0.77398830704880583</v>
      </c>
      <c r="E8197" s="8">
        <v>209535</v>
      </c>
      <c r="F8197" s="8">
        <v>0</v>
      </c>
      <c r="G8197" s="8" t="s">
        <v>111</v>
      </c>
    </row>
    <row r="8198" spans="1:7" x14ac:dyDescent="0.25">
      <c r="A8198" s="8">
        <v>87788</v>
      </c>
      <c r="B8198" s="8">
        <v>0</v>
      </c>
      <c r="C8198" s="8">
        <v>0.11744635548525735</v>
      </c>
      <c r="E8198" s="8">
        <v>3486</v>
      </c>
      <c r="F8198" s="8">
        <v>0</v>
      </c>
      <c r="G8198" s="8" t="s">
        <v>111</v>
      </c>
    </row>
    <row r="8199" spans="1:7" x14ac:dyDescent="0.25">
      <c r="A8199" s="8">
        <v>38921</v>
      </c>
      <c r="B8199" s="8">
        <v>0</v>
      </c>
      <c r="C8199" s="8">
        <v>0.34741529966614165</v>
      </c>
      <c r="E8199" s="8">
        <v>19291</v>
      </c>
      <c r="F8199" s="8">
        <v>0</v>
      </c>
      <c r="G8199" s="8" t="s">
        <v>111</v>
      </c>
    </row>
    <row r="8200" spans="1:7" x14ac:dyDescent="0.25">
      <c r="A8200" s="8">
        <v>70037</v>
      </c>
      <c r="B8200" s="8">
        <v>0</v>
      </c>
      <c r="C8200" s="8">
        <v>0.79712211762759955</v>
      </c>
      <c r="E8200" s="8">
        <v>62486</v>
      </c>
      <c r="F8200" s="8">
        <v>0</v>
      </c>
      <c r="G8200" s="8" t="s">
        <v>111</v>
      </c>
    </row>
    <row r="8201" spans="1:7" x14ac:dyDescent="0.25">
      <c r="A8201" s="8">
        <v>92588</v>
      </c>
      <c r="B8201" s="8">
        <v>0</v>
      </c>
      <c r="C8201" s="8">
        <v>1.7815752165954296E-2</v>
      </c>
      <c r="E8201" s="8">
        <v>119916</v>
      </c>
      <c r="F8201" s="8">
        <v>0</v>
      </c>
      <c r="G8201" s="8" t="s">
        <v>111</v>
      </c>
    </row>
    <row r="8202" spans="1:7" x14ac:dyDescent="0.25">
      <c r="A8202" s="8">
        <v>236676</v>
      </c>
      <c r="B8202" s="8">
        <v>0</v>
      </c>
      <c r="C8202" s="8">
        <v>6.3469059197057559E-2</v>
      </c>
      <c r="E8202" s="8">
        <v>186308</v>
      </c>
      <c r="F8202" s="8">
        <v>0</v>
      </c>
      <c r="G8202" s="8" t="s">
        <v>111</v>
      </c>
    </row>
    <row r="8203" spans="1:7" x14ac:dyDescent="0.25">
      <c r="A8203" s="8">
        <v>213920</v>
      </c>
      <c r="B8203" s="8">
        <v>0</v>
      </c>
      <c r="C8203" s="8">
        <v>0.13447529104316958</v>
      </c>
      <c r="E8203" s="8">
        <v>82800</v>
      </c>
      <c r="F8203" s="8">
        <v>0</v>
      </c>
      <c r="G8203" s="8" t="s">
        <v>111</v>
      </c>
    </row>
    <row r="8204" spans="1:7" x14ac:dyDescent="0.25">
      <c r="A8204" s="8">
        <v>84150</v>
      </c>
      <c r="B8204" s="8">
        <v>0</v>
      </c>
      <c r="C8204" s="8">
        <v>0.24891802186448278</v>
      </c>
      <c r="E8204" s="8">
        <v>205071</v>
      </c>
      <c r="F8204" s="8">
        <v>0</v>
      </c>
      <c r="G8204" s="8" t="s">
        <v>111</v>
      </c>
    </row>
    <row r="8205" spans="1:7" x14ac:dyDescent="0.25">
      <c r="A8205" s="8">
        <v>167907</v>
      </c>
      <c r="B8205" s="8">
        <v>0</v>
      </c>
      <c r="C8205" s="8">
        <v>0.7611780318841086</v>
      </c>
      <c r="E8205" s="8">
        <v>209001</v>
      </c>
      <c r="F8205" s="8">
        <v>0</v>
      </c>
      <c r="G8205" s="8" t="s">
        <v>111</v>
      </c>
    </row>
    <row r="8206" spans="1:7" x14ac:dyDescent="0.25">
      <c r="A8206" s="8">
        <v>237692</v>
      </c>
      <c r="B8206" s="8">
        <v>0</v>
      </c>
      <c r="C8206" s="8">
        <v>1.8348715976135445E-2</v>
      </c>
      <c r="E8206" s="8">
        <v>22505</v>
      </c>
      <c r="F8206" s="8">
        <v>0</v>
      </c>
      <c r="G8206" s="8" t="s">
        <v>111</v>
      </c>
    </row>
    <row r="8207" spans="1:7" x14ac:dyDescent="0.25">
      <c r="A8207" s="8">
        <v>203405</v>
      </c>
      <c r="B8207" s="8">
        <v>0</v>
      </c>
      <c r="C8207" s="8">
        <v>8.6000373078326156E-2</v>
      </c>
      <c r="E8207" s="8">
        <v>225726</v>
      </c>
      <c r="F8207" s="8">
        <v>0</v>
      </c>
      <c r="G8207" s="8" t="s">
        <v>111</v>
      </c>
    </row>
    <row r="8208" spans="1:7" x14ac:dyDescent="0.25">
      <c r="A8208" s="8">
        <v>228662</v>
      </c>
      <c r="B8208" s="8">
        <v>0</v>
      </c>
      <c r="C8208" s="8">
        <v>0.3195554509012159</v>
      </c>
      <c r="E8208" s="8">
        <v>252605</v>
      </c>
      <c r="F8208" s="8">
        <v>0</v>
      </c>
      <c r="G8208" s="8" t="s">
        <v>111</v>
      </c>
    </row>
    <row r="8209" spans="1:7" x14ac:dyDescent="0.25">
      <c r="A8209" s="8">
        <v>6239</v>
      </c>
      <c r="B8209" s="8">
        <v>0</v>
      </c>
      <c r="C8209" s="8">
        <v>4.6064914261182373E-2</v>
      </c>
      <c r="E8209" s="8">
        <v>182159</v>
      </c>
      <c r="F8209" s="8">
        <v>0</v>
      </c>
      <c r="G8209" s="8" t="s">
        <v>111</v>
      </c>
    </row>
    <row r="8210" spans="1:7" x14ac:dyDescent="0.25">
      <c r="A8210" s="8">
        <v>168769</v>
      </c>
      <c r="B8210" s="8">
        <v>0</v>
      </c>
      <c r="C8210" s="8">
        <v>0.5335369068763125</v>
      </c>
      <c r="E8210" s="8">
        <v>87047</v>
      </c>
      <c r="F8210" s="8">
        <v>0</v>
      </c>
      <c r="G8210" s="8" t="s">
        <v>112</v>
      </c>
    </row>
    <row r="8211" spans="1:7" x14ac:dyDescent="0.25">
      <c r="A8211" s="8">
        <v>10202</v>
      </c>
      <c r="B8211" s="8">
        <v>0</v>
      </c>
      <c r="C8211" s="8">
        <v>0.72750687652864587</v>
      </c>
      <c r="E8211" s="8">
        <v>162296</v>
      </c>
      <c r="F8211" s="8">
        <v>0</v>
      </c>
      <c r="G8211" s="8" t="s">
        <v>112</v>
      </c>
    </row>
    <row r="8212" spans="1:7" x14ac:dyDescent="0.25">
      <c r="A8212" s="8">
        <v>213614</v>
      </c>
      <c r="B8212" s="8">
        <v>0</v>
      </c>
      <c r="C8212" s="8">
        <v>2.3861985036565749E-2</v>
      </c>
      <c r="E8212" s="8">
        <v>89836</v>
      </c>
      <c r="F8212" s="8">
        <v>0</v>
      </c>
      <c r="G8212" s="8" t="s">
        <v>112</v>
      </c>
    </row>
    <row r="8213" spans="1:7" x14ac:dyDescent="0.25">
      <c r="A8213" s="8">
        <v>17013</v>
      </c>
      <c r="B8213" s="8">
        <v>0</v>
      </c>
      <c r="C8213" s="8">
        <v>1.129948405218521E-2</v>
      </c>
      <c r="E8213" s="8">
        <v>142167</v>
      </c>
      <c r="F8213" s="8">
        <v>0</v>
      </c>
      <c r="G8213" s="8" t="s">
        <v>112</v>
      </c>
    </row>
    <row r="8214" spans="1:7" x14ac:dyDescent="0.25">
      <c r="A8214" s="8">
        <v>53866</v>
      </c>
      <c r="B8214" s="8">
        <v>0</v>
      </c>
      <c r="C8214" s="8">
        <v>0.50109472614453388</v>
      </c>
      <c r="E8214" s="8">
        <v>97314</v>
      </c>
      <c r="F8214" s="8">
        <v>0</v>
      </c>
      <c r="G8214" s="8" t="s">
        <v>112</v>
      </c>
    </row>
    <row r="8215" spans="1:7" x14ac:dyDescent="0.25">
      <c r="A8215" s="8">
        <v>174699</v>
      </c>
      <c r="B8215" s="8">
        <v>0</v>
      </c>
      <c r="C8215" s="8">
        <v>0.13170153503592177</v>
      </c>
      <c r="E8215" s="8">
        <v>166382</v>
      </c>
      <c r="F8215" s="8">
        <v>0</v>
      </c>
      <c r="G8215" s="8" t="s">
        <v>112</v>
      </c>
    </row>
    <row r="8216" spans="1:7" x14ac:dyDescent="0.25">
      <c r="A8216" s="8">
        <v>131103</v>
      </c>
      <c r="B8216" s="8">
        <v>0</v>
      </c>
      <c r="C8216" s="8">
        <v>0.15605897479237144</v>
      </c>
      <c r="E8216" s="8">
        <v>201097</v>
      </c>
      <c r="F8216" s="8">
        <v>0</v>
      </c>
      <c r="G8216" s="8" t="s">
        <v>112</v>
      </c>
    </row>
    <row r="8217" spans="1:7" x14ac:dyDescent="0.25">
      <c r="A8217" s="8">
        <v>196032</v>
      </c>
      <c r="B8217" s="8">
        <v>0</v>
      </c>
      <c r="C8217" s="8">
        <v>8.3645258940817174E-2</v>
      </c>
      <c r="E8217" s="8">
        <v>33802</v>
      </c>
      <c r="F8217" s="8">
        <v>0</v>
      </c>
      <c r="G8217" s="8" t="s">
        <v>112</v>
      </c>
    </row>
    <row r="8218" spans="1:7" x14ac:dyDescent="0.25">
      <c r="A8218" s="8">
        <v>232066</v>
      </c>
      <c r="B8218" s="8">
        <v>0</v>
      </c>
      <c r="C8218" s="8">
        <v>7.4231551018223443E-2</v>
      </c>
      <c r="E8218" s="8">
        <v>201430</v>
      </c>
      <c r="F8218" s="8">
        <v>0</v>
      </c>
      <c r="G8218" s="8" t="s">
        <v>112</v>
      </c>
    </row>
    <row r="8219" spans="1:7" x14ac:dyDescent="0.25">
      <c r="A8219" s="8">
        <v>95784</v>
      </c>
      <c r="B8219" s="8">
        <v>0</v>
      </c>
      <c r="C8219" s="8">
        <v>0.21798053244736876</v>
      </c>
      <c r="E8219" s="8">
        <v>202846</v>
      </c>
      <c r="F8219" s="8">
        <v>0</v>
      </c>
      <c r="G8219" s="8" t="s">
        <v>112</v>
      </c>
    </row>
    <row r="8220" spans="1:7" x14ac:dyDescent="0.25">
      <c r="A8220" s="8">
        <v>69302</v>
      </c>
      <c r="B8220" s="8">
        <v>0</v>
      </c>
      <c r="C8220" s="8">
        <v>2.9331412456794919E-2</v>
      </c>
      <c r="E8220" s="8">
        <v>57802</v>
      </c>
      <c r="F8220" s="8">
        <v>0</v>
      </c>
      <c r="G8220" s="8" t="s">
        <v>112</v>
      </c>
    </row>
    <row r="8221" spans="1:7" x14ac:dyDescent="0.25">
      <c r="A8221" s="8">
        <v>234262</v>
      </c>
      <c r="B8221" s="8">
        <v>0</v>
      </c>
      <c r="C8221" s="8">
        <v>6.0351738427589723E-2</v>
      </c>
      <c r="E8221" s="8">
        <v>15042</v>
      </c>
      <c r="F8221" s="8">
        <v>0</v>
      </c>
      <c r="G8221" s="8" t="s">
        <v>112</v>
      </c>
    </row>
    <row r="8222" spans="1:7" x14ac:dyDescent="0.25">
      <c r="A8222" s="8">
        <v>149498</v>
      </c>
      <c r="B8222" s="8">
        <v>0</v>
      </c>
      <c r="C8222" s="8">
        <v>0.2154590666211571</v>
      </c>
      <c r="E8222" s="8">
        <v>19843</v>
      </c>
      <c r="F8222" s="8">
        <v>0</v>
      </c>
      <c r="G8222" s="8" t="s">
        <v>112</v>
      </c>
    </row>
    <row r="8223" spans="1:7" x14ac:dyDescent="0.25">
      <c r="A8223" s="8">
        <v>66142</v>
      </c>
      <c r="B8223" s="8">
        <v>0</v>
      </c>
      <c r="C8223" s="8">
        <v>0.79876925806093424</v>
      </c>
      <c r="E8223" s="8">
        <v>23096</v>
      </c>
      <c r="F8223" s="8">
        <v>0</v>
      </c>
      <c r="G8223" s="8" t="s">
        <v>112</v>
      </c>
    </row>
    <row r="8224" spans="1:7" x14ac:dyDescent="0.25">
      <c r="A8224" s="8">
        <v>155017</v>
      </c>
      <c r="B8224" s="8">
        <v>0</v>
      </c>
      <c r="C8224" s="8">
        <v>0.12420114193268901</v>
      </c>
      <c r="E8224" s="8">
        <v>40249</v>
      </c>
      <c r="F8224" s="8">
        <v>0</v>
      </c>
      <c r="G8224" s="8" t="s">
        <v>112</v>
      </c>
    </row>
    <row r="8225" spans="1:7" x14ac:dyDescent="0.25">
      <c r="A8225" s="8">
        <v>198753</v>
      </c>
      <c r="B8225" s="8">
        <v>0</v>
      </c>
      <c r="C8225" s="8">
        <v>0.24042274766990043</v>
      </c>
      <c r="E8225" s="8">
        <v>218796</v>
      </c>
      <c r="F8225" s="8">
        <v>0</v>
      </c>
      <c r="G8225" s="8" t="s">
        <v>112</v>
      </c>
    </row>
    <row r="8226" spans="1:7" x14ac:dyDescent="0.25">
      <c r="A8226" s="8">
        <v>109118</v>
      </c>
      <c r="B8226" s="8">
        <v>0</v>
      </c>
      <c r="C8226" s="8">
        <v>0.11292545703662156</v>
      </c>
      <c r="E8226" s="8">
        <v>145173</v>
      </c>
      <c r="F8226" s="8">
        <v>0</v>
      </c>
      <c r="G8226" s="8" t="s">
        <v>112</v>
      </c>
    </row>
    <row r="8227" spans="1:7" x14ac:dyDescent="0.25">
      <c r="A8227" s="8">
        <v>835</v>
      </c>
      <c r="B8227" s="8">
        <v>0</v>
      </c>
      <c r="C8227" s="8">
        <v>0.22046748351801451</v>
      </c>
      <c r="E8227" s="8">
        <v>10428</v>
      </c>
      <c r="F8227" s="8">
        <v>0</v>
      </c>
      <c r="G8227" s="8" t="s">
        <v>112</v>
      </c>
    </row>
    <row r="8228" spans="1:7" x14ac:dyDescent="0.25">
      <c r="A8228" s="8">
        <v>40358</v>
      </c>
      <c r="B8228" s="8">
        <v>0</v>
      </c>
      <c r="C8228" s="8">
        <v>0.34213169943782223</v>
      </c>
      <c r="E8228" s="8">
        <v>200917</v>
      </c>
      <c r="F8228" s="8">
        <v>0</v>
      </c>
      <c r="G8228" s="8" t="s">
        <v>112</v>
      </c>
    </row>
    <row r="8229" spans="1:7" x14ac:dyDescent="0.25">
      <c r="A8229" s="8">
        <v>92092</v>
      </c>
      <c r="B8229" s="8">
        <v>0</v>
      </c>
      <c r="C8229" s="8">
        <v>0.15140585514764821</v>
      </c>
      <c r="E8229" s="8">
        <v>89970</v>
      </c>
      <c r="F8229" s="8">
        <v>0</v>
      </c>
      <c r="G8229" s="8" t="s">
        <v>112</v>
      </c>
    </row>
    <row r="8230" spans="1:7" x14ac:dyDescent="0.25">
      <c r="A8230" s="8">
        <v>104358</v>
      </c>
      <c r="B8230" s="8">
        <v>0</v>
      </c>
      <c r="C8230" s="8">
        <v>3.81926403128297E-2</v>
      </c>
      <c r="E8230" s="8">
        <v>187427</v>
      </c>
      <c r="F8230" s="8">
        <v>0</v>
      </c>
      <c r="G8230" s="8" t="s">
        <v>112</v>
      </c>
    </row>
    <row r="8231" spans="1:7" x14ac:dyDescent="0.25">
      <c r="A8231" s="8">
        <v>44787</v>
      </c>
      <c r="B8231" s="8">
        <v>0</v>
      </c>
      <c r="C8231" s="8">
        <v>0.4044564361978315</v>
      </c>
      <c r="E8231" s="8">
        <v>203244</v>
      </c>
      <c r="F8231" s="8">
        <v>0</v>
      </c>
      <c r="G8231" s="8" t="s">
        <v>112</v>
      </c>
    </row>
    <row r="8232" spans="1:7" x14ac:dyDescent="0.25">
      <c r="A8232" s="8">
        <v>178107</v>
      </c>
      <c r="B8232" s="8">
        <v>0</v>
      </c>
      <c r="C8232" s="8">
        <v>5.0953088754130911E-2</v>
      </c>
      <c r="E8232" s="8">
        <v>114619</v>
      </c>
      <c r="F8232" s="8">
        <v>0</v>
      </c>
      <c r="G8232" s="8" t="s">
        <v>112</v>
      </c>
    </row>
    <row r="8233" spans="1:7" x14ac:dyDescent="0.25">
      <c r="A8233" s="8">
        <v>25769</v>
      </c>
      <c r="B8233" s="8">
        <v>0</v>
      </c>
      <c r="C8233" s="8">
        <v>1.714077041059113E-2</v>
      </c>
      <c r="E8233" s="8">
        <v>92104</v>
      </c>
      <c r="F8233" s="8">
        <v>0</v>
      </c>
      <c r="G8233" s="8" t="s">
        <v>112</v>
      </c>
    </row>
    <row r="8234" spans="1:7" x14ac:dyDescent="0.25">
      <c r="A8234" s="8">
        <v>131262</v>
      </c>
      <c r="B8234" s="8">
        <v>0</v>
      </c>
      <c r="C8234" s="8">
        <v>0.14322385378399938</v>
      </c>
      <c r="E8234" s="8">
        <v>22364</v>
      </c>
      <c r="F8234" s="8">
        <v>0</v>
      </c>
      <c r="G8234" s="8" t="s">
        <v>112</v>
      </c>
    </row>
    <row r="8235" spans="1:7" x14ac:dyDescent="0.25">
      <c r="A8235" s="8">
        <v>118426</v>
      </c>
      <c r="B8235" s="8">
        <v>0</v>
      </c>
      <c r="C8235" s="8">
        <v>9.8495085286377251E-2</v>
      </c>
      <c r="E8235" s="8">
        <v>11844</v>
      </c>
      <c r="F8235" s="8">
        <v>0</v>
      </c>
      <c r="G8235" s="8" t="s">
        <v>112</v>
      </c>
    </row>
    <row r="8236" spans="1:7" x14ac:dyDescent="0.25">
      <c r="A8236" s="8">
        <v>31525</v>
      </c>
      <c r="B8236" s="8">
        <v>0</v>
      </c>
      <c r="C8236" s="8">
        <v>4.3333180944932943E-2</v>
      </c>
      <c r="E8236" s="8">
        <v>247260</v>
      </c>
      <c r="F8236" s="8">
        <v>0</v>
      </c>
      <c r="G8236" s="8" t="s">
        <v>113</v>
      </c>
    </row>
    <row r="8237" spans="1:7" x14ac:dyDescent="0.25">
      <c r="A8237" s="8">
        <v>250914</v>
      </c>
      <c r="B8237" s="8">
        <v>0</v>
      </c>
      <c r="C8237" s="8">
        <v>3.5109503225098995E-2</v>
      </c>
      <c r="E8237" s="8">
        <v>19331</v>
      </c>
      <c r="F8237" s="8">
        <v>0</v>
      </c>
      <c r="G8237" s="8" t="s">
        <v>113</v>
      </c>
    </row>
    <row r="8238" spans="1:7" x14ac:dyDescent="0.25">
      <c r="A8238" s="8">
        <v>17436</v>
      </c>
      <c r="B8238" s="8">
        <v>0</v>
      </c>
      <c r="C8238" s="8">
        <v>0.5785332060685916</v>
      </c>
      <c r="E8238" s="8">
        <v>103583</v>
      </c>
      <c r="F8238" s="8">
        <v>0</v>
      </c>
      <c r="G8238" s="8" t="s">
        <v>113</v>
      </c>
    </row>
    <row r="8239" spans="1:7" x14ac:dyDescent="0.25">
      <c r="A8239" s="8">
        <v>190450</v>
      </c>
      <c r="B8239" s="8">
        <v>0</v>
      </c>
      <c r="C8239" s="8">
        <v>0.77389686828426607</v>
      </c>
      <c r="E8239" s="8">
        <v>158330</v>
      </c>
      <c r="F8239" s="8">
        <v>0</v>
      </c>
      <c r="G8239" s="8" t="s">
        <v>114</v>
      </c>
    </row>
    <row r="8240" spans="1:7" x14ac:dyDescent="0.25">
      <c r="A8240" s="8">
        <v>239840</v>
      </c>
      <c r="B8240" s="8">
        <v>0</v>
      </c>
      <c r="C8240" s="8">
        <v>0.42566530146961801</v>
      </c>
      <c r="E8240" s="8">
        <v>47421</v>
      </c>
      <c r="F8240" s="8">
        <v>0</v>
      </c>
      <c r="G8240" s="8" t="s">
        <v>114</v>
      </c>
    </row>
    <row r="8241" spans="1:7" x14ac:dyDescent="0.25">
      <c r="A8241" s="8">
        <v>31782</v>
      </c>
      <c r="B8241" s="8">
        <v>0</v>
      </c>
      <c r="C8241" s="8">
        <v>0.53955624475761832</v>
      </c>
      <c r="E8241" s="8">
        <v>72500</v>
      </c>
      <c r="F8241" s="8">
        <v>0</v>
      </c>
      <c r="G8241" s="8" t="s">
        <v>114</v>
      </c>
    </row>
    <row r="8242" spans="1:7" x14ac:dyDescent="0.25">
      <c r="A8242" s="8">
        <v>54524</v>
      </c>
      <c r="B8242" s="8">
        <v>0</v>
      </c>
      <c r="C8242" s="8">
        <v>5.0404758805538484E-2</v>
      </c>
      <c r="E8242" s="8">
        <v>56896</v>
      </c>
      <c r="F8242" s="8">
        <v>0</v>
      </c>
      <c r="G8242" s="8" t="s">
        <v>115</v>
      </c>
    </row>
    <row r="8243" spans="1:7" x14ac:dyDescent="0.25">
      <c r="A8243" s="8">
        <v>95531</v>
      </c>
      <c r="B8243" s="8">
        <v>0</v>
      </c>
      <c r="C8243" s="8">
        <v>0.21689731648965768</v>
      </c>
      <c r="E8243" s="8">
        <v>165464</v>
      </c>
      <c r="F8243" s="8">
        <v>0</v>
      </c>
      <c r="G8243" s="8" t="s">
        <v>115</v>
      </c>
    </row>
    <row r="8244" spans="1:7" x14ac:dyDescent="0.25">
      <c r="A8244" s="8">
        <v>129108</v>
      </c>
      <c r="B8244" s="8">
        <v>0</v>
      </c>
      <c r="C8244" s="8">
        <v>3.6530416311798652E-2</v>
      </c>
      <c r="E8244" s="8">
        <v>178</v>
      </c>
      <c r="F8244" s="8">
        <v>0</v>
      </c>
      <c r="G8244" s="8" t="s">
        <v>115</v>
      </c>
    </row>
    <row r="8245" spans="1:7" x14ac:dyDescent="0.25">
      <c r="A8245" s="8">
        <v>213186</v>
      </c>
      <c r="B8245" s="8">
        <v>0</v>
      </c>
      <c r="C8245" s="8">
        <v>4.3299425415053612E-2</v>
      </c>
      <c r="E8245" s="8">
        <v>50350</v>
      </c>
      <c r="F8245" s="8">
        <v>0</v>
      </c>
      <c r="G8245" s="8" t="s">
        <v>115</v>
      </c>
    </row>
    <row r="8246" spans="1:7" x14ac:dyDescent="0.25">
      <c r="A8246" s="8">
        <v>220250</v>
      </c>
      <c r="B8246" s="8">
        <v>0</v>
      </c>
      <c r="C8246" s="8">
        <v>0.88577604425827239</v>
      </c>
      <c r="E8246" s="8">
        <v>177574</v>
      </c>
      <c r="F8246" s="8">
        <v>0</v>
      </c>
      <c r="G8246" s="8" t="s">
        <v>115</v>
      </c>
    </row>
    <row r="8247" spans="1:7" x14ac:dyDescent="0.25">
      <c r="A8247" s="8">
        <v>152180</v>
      </c>
      <c r="B8247" s="8">
        <v>0</v>
      </c>
      <c r="C8247" s="8">
        <v>0.31642609580668252</v>
      </c>
      <c r="E8247" s="8">
        <v>102472</v>
      </c>
      <c r="F8247" s="8">
        <v>0</v>
      </c>
      <c r="G8247" s="8" t="s">
        <v>115</v>
      </c>
    </row>
    <row r="8248" spans="1:7" x14ac:dyDescent="0.25">
      <c r="A8248" s="8">
        <v>153437</v>
      </c>
      <c r="B8248" s="8">
        <v>0</v>
      </c>
      <c r="C8248" s="8">
        <v>0.79419916614323582</v>
      </c>
      <c r="E8248" s="8">
        <v>205248</v>
      </c>
      <c r="F8248" s="8">
        <v>0</v>
      </c>
      <c r="G8248" s="8" t="s">
        <v>115</v>
      </c>
    </row>
    <row r="8249" spans="1:7" x14ac:dyDescent="0.25">
      <c r="A8249" s="8">
        <v>20360</v>
      </c>
      <c r="B8249" s="8">
        <v>0</v>
      </c>
      <c r="C8249" s="8">
        <v>0.33815128122984861</v>
      </c>
      <c r="E8249" s="8">
        <v>80988</v>
      </c>
      <c r="F8249" s="8">
        <v>0</v>
      </c>
      <c r="G8249" s="8" t="s">
        <v>115</v>
      </c>
    </row>
    <row r="8250" spans="1:7" x14ac:dyDescent="0.25">
      <c r="A8250" s="8">
        <v>187541</v>
      </c>
      <c r="B8250" s="8">
        <v>0</v>
      </c>
      <c r="C8250" s="8">
        <v>2.7483829278532712E-2</v>
      </c>
      <c r="E8250" s="8">
        <v>211929</v>
      </c>
      <c r="F8250" s="8">
        <v>0</v>
      </c>
      <c r="G8250" s="8" t="s">
        <v>115</v>
      </c>
    </row>
    <row r="8251" spans="1:7" x14ac:dyDescent="0.25">
      <c r="A8251" s="8">
        <v>38276</v>
      </c>
      <c r="B8251" s="8">
        <v>0</v>
      </c>
      <c r="C8251" s="8">
        <v>0.15027144589268451</v>
      </c>
      <c r="E8251" s="8">
        <v>142068</v>
      </c>
      <c r="F8251" s="8">
        <v>0</v>
      </c>
      <c r="G8251" s="8" t="s">
        <v>115</v>
      </c>
    </row>
    <row r="8252" spans="1:7" x14ac:dyDescent="0.25">
      <c r="A8252" s="8">
        <v>116663</v>
      </c>
      <c r="B8252" s="8">
        <v>0</v>
      </c>
      <c r="C8252" s="8">
        <v>0.13115563156404419</v>
      </c>
      <c r="E8252" s="8">
        <v>81191</v>
      </c>
      <c r="F8252" s="8">
        <v>0</v>
      </c>
      <c r="G8252" s="8" t="s">
        <v>115</v>
      </c>
    </row>
    <row r="8253" spans="1:7" x14ac:dyDescent="0.25">
      <c r="A8253" s="8">
        <v>226139</v>
      </c>
      <c r="B8253" s="8">
        <v>0</v>
      </c>
      <c r="C8253" s="8">
        <v>0.19716677100298877</v>
      </c>
      <c r="E8253" s="8">
        <v>120156</v>
      </c>
      <c r="F8253" s="8">
        <v>0</v>
      </c>
      <c r="G8253" s="8" t="s">
        <v>115</v>
      </c>
    </row>
    <row r="8254" spans="1:7" x14ac:dyDescent="0.25">
      <c r="A8254" s="8">
        <v>82077</v>
      </c>
      <c r="B8254" s="8">
        <v>0</v>
      </c>
      <c r="C8254" s="8">
        <v>0.16888186329573404</v>
      </c>
      <c r="E8254" s="8">
        <v>152542</v>
      </c>
      <c r="F8254" s="8">
        <v>0</v>
      </c>
      <c r="G8254" s="8" t="s">
        <v>115</v>
      </c>
    </row>
    <row r="8255" spans="1:7" x14ac:dyDescent="0.25">
      <c r="A8255" s="8">
        <v>244312</v>
      </c>
      <c r="B8255" s="8">
        <v>0</v>
      </c>
      <c r="C8255" s="8">
        <v>0.49318528013085228</v>
      </c>
      <c r="E8255" s="8">
        <v>227513</v>
      </c>
      <c r="F8255" s="8">
        <v>0</v>
      </c>
      <c r="G8255" s="8" t="s">
        <v>115</v>
      </c>
    </row>
    <row r="8256" spans="1:7" x14ac:dyDescent="0.25">
      <c r="A8256" s="8">
        <v>75182</v>
      </c>
      <c r="B8256" s="8">
        <v>0</v>
      </c>
      <c r="C8256" s="8">
        <v>0.17316505014168113</v>
      </c>
      <c r="E8256" s="8">
        <v>224972</v>
      </c>
      <c r="F8256" s="8">
        <v>0</v>
      </c>
      <c r="G8256" s="8" t="s">
        <v>115</v>
      </c>
    </row>
    <row r="8257" spans="1:7" x14ac:dyDescent="0.25">
      <c r="A8257" s="8">
        <v>249058</v>
      </c>
      <c r="B8257" s="8">
        <v>0</v>
      </c>
      <c r="C8257" s="8">
        <v>0.1396069350625993</v>
      </c>
      <c r="E8257" s="8">
        <v>2841</v>
      </c>
      <c r="F8257" s="8">
        <v>0</v>
      </c>
      <c r="G8257" s="8" t="s">
        <v>115</v>
      </c>
    </row>
    <row r="8258" spans="1:7" x14ac:dyDescent="0.25">
      <c r="A8258" s="8">
        <v>223772</v>
      </c>
      <c r="B8258" s="8">
        <v>0</v>
      </c>
      <c r="C8258" s="8">
        <v>0.13865374777174352</v>
      </c>
      <c r="E8258" s="8">
        <v>63051</v>
      </c>
      <c r="F8258" s="8">
        <v>0</v>
      </c>
      <c r="G8258" s="8" t="s">
        <v>115</v>
      </c>
    </row>
    <row r="8259" spans="1:7" x14ac:dyDescent="0.25">
      <c r="A8259" s="8">
        <v>202710</v>
      </c>
      <c r="B8259" s="8">
        <v>0</v>
      </c>
      <c r="C8259" s="8">
        <v>6.7921534845309245E-2</v>
      </c>
      <c r="E8259" s="8">
        <v>122687</v>
      </c>
      <c r="F8259" s="8">
        <v>0</v>
      </c>
      <c r="G8259" s="8" t="s">
        <v>115</v>
      </c>
    </row>
    <row r="8260" spans="1:7" x14ac:dyDescent="0.25">
      <c r="A8260" s="8">
        <v>93699</v>
      </c>
      <c r="B8260" s="8">
        <v>0</v>
      </c>
      <c r="C8260" s="8">
        <v>0.30251310571504642</v>
      </c>
      <c r="E8260" s="8">
        <v>118493</v>
      </c>
      <c r="F8260" s="8">
        <v>0</v>
      </c>
      <c r="G8260" s="8" t="s">
        <v>115</v>
      </c>
    </row>
    <row r="8261" spans="1:7" x14ac:dyDescent="0.25">
      <c r="A8261" s="8">
        <v>178</v>
      </c>
      <c r="B8261" s="8">
        <v>0</v>
      </c>
      <c r="C8261" s="8">
        <v>0.10643410279103648</v>
      </c>
      <c r="E8261" s="8">
        <v>139249</v>
      </c>
      <c r="F8261" s="8">
        <v>0</v>
      </c>
      <c r="G8261" s="8" t="s">
        <v>115</v>
      </c>
    </row>
    <row r="8262" spans="1:7" x14ac:dyDescent="0.25">
      <c r="A8262" s="8">
        <v>84840</v>
      </c>
      <c r="B8262" s="8">
        <v>0</v>
      </c>
      <c r="C8262" s="8">
        <v>0.79145921081616766</v>
      </c>
      <c r="E8262" s="8">
        <v>82266</v>
      </c>
      <c r="F8262" s="8">
        <v>0</v>
      </c>
      <c r="G8262" s="8" t="s">
        <v>115</v>
      </c>
    </row>
    <row r="8263" spans="1:7" x14ac:dyDescent="0.25">
      <c r="A8263" s="8">
        <v>50359</v>
      </c>
      <c r="B8263" s="8">
        <v>0</v>
      </c>
      <c r="C8263" s="8">
        <v>4.761935429049733E-2</v>
      </c>
      <c r="E8263" s="8">
        <v>129541</v>
      </c>
      <c r="F8263" s="8">
        <v>0</v>
      </c>
      <c r="G8263" s="8" t="s">
        <v>115</v>
      </c>
    </row>
    <row r="8264" spans="1:7" x14ac:dyDescent="0.25">
      <c r="A8264" s="8">
        <v>5556</v>
      </c>
      <c r="B8264" s="8">
        <v>0</v>
      </c>
      <c r="C8264" s="8">
        <v>7.6130737263420775E-2</v>
      </c>
      <c r="E8264" s="8">
        <v>241226</v>
      </c>
      <c r="F8264" s="8">
        <v>0</v>
      </c>
      <c r="G8264" s="8" t="s">
        <v>115</v>
      </c>
    </row>
    <row r="8265" spans="1:7" x14ac:dyDescent="0.25">
      <c r="A8265" s="8">
        <v>172762</v>
      </c>
      <c r="B8265" s="8">
        <v>0</v>
      </c>
      <c r="C8265" s="8">
        <v>0.32645769657617907</v>
      </c>
      <c r="E8265" s="8">
        <v>218342</v>
      </c>
      <c r="F8265" s="8">
        <v>0</v>
      </c>
      <c r="G8265" s="8" t="s">
        <v>115</v>
      </c>
    </row>
    <row r="8266" spans="1:7" x14ac:dyDescent="0.25">
      <c r="A8266" s="8">
        <v>7911</v>
      </c>
      <c r="B8266" s="8">
        <v>0</v>
      </c>
      <c r="C8266" s="8">
        <v>0.18470030043819163</v>
      </c>
      <c r="E8266" s="8">
        <v>25620</v>
      </c>
      <c r="F8266" s="8">
        <v>0</v>
      </c>
      <c r="G8266" s="8" t="s">
        <v>115</v>
      </c>
    </row>
    <row r="8267" spans="1:7" x14ac:dyDescent="0.25">
      <c r="A8267" s="8">
        <v>247276</v>
      </c>
      <c r="B8267" s="8">
        <v>0</v>
      </c>
      <c r="C8267" s="8">
        <v>0.4236339750227488</v>
      </c>
      <c r="E8267" s="8">
        <v>79279</v>
      </c>
      <c r="F8267" s="8">
        <v>0</v>
      </c>
      <c r="G8267" s="8" t="s">
        <v>115</v>
      </c>
    </row>
    <row r="8268" spans="1:7" x14ac:dyDescent="0.25">
      <c r="A8268" s="8">
        <v>250881</v>
      </c>
      <c r="B8268" s="8">
        <v>0</v>
      </c>
      <c r="C8268" s="8">
        <v>0.33015885946040446</v>
      </c>
      <c r="E8268" s="8">
        <v>101946</v>
      </c>
      <c r="F8268" s="8">
        <v>0</v>
      </c>
      <c r="G8268" s="8" t="s">
        <v>115</v>
      </c>
    </row>
    <row r="8269" spans="1:7" x14ac:dyDescent="0.25">
      <c r="A8269" s="8">
        <v>53836</v>
      </c>
      <c r="B8269" s="8">
        <v>0</v>
      </c>
      <c r="C8269" s="8">
        <v>0.2170912873818972</v>
      </c>
      <c r="E8269" s="8">
        <v>68056</v>
      </c>
      <c r="F8269" s="8">
        <v>0</v>
      </c>
      <c r="G8269" s="8" t="s">
        <v>115</v>
      </c>
    </row>
    <row r="8270" spans="1:7" x14ac:dyDescent="0.25">
      <c r="A8270" s="8">
        <v>147532</v>
      </c>
      <c r="B8270" s="8">
        <v>0</v>
      </c>
      <c r="C8270" s="8">
        <v>5.1491628006296281E-2</v>
      </c>
      <c r="E8270" s="8">
        <v>49534</v>
      </c>
      <c r="F8270" s="8">
        <v>0</v>
      </c>
      <c r="G8270" s="8" t="s">
        <v>115</v>
      </c>
    </row>
    <row r="8271" spans="1:7" x14ac:dyDescent="0.25">
      <c r="A8271" s="8">
        <v>39667</v>
      </c>
      <c r="B8271" s="8">
        <v>0</v>
      </c>
      <c r="C8271" s="8">
        <v>2.7859028293280672E-2</v>
      </c>
      <c r="E8271" s="8">
        <v>118193</v>
      </c>
      <c r="F8271" s="8">
        <v>0</v>
      </c>
      <c r="G8271" s="8" t="s">
        <v>115</v>
      </c>
    </row>
    <row r="8272" spans="1:7" x14ac:dyDescent="0.25">
      <c r="A8272" s="8">
        <v>189853</v>
      </c>
      <c r="B8272" s="8">
        <v>0</v>
      </c>
      <c r="C8272" s="8">
        <v>8.6344936598087466E-2</v>
      </c>
      <c r="E8272" s="8">
        <v>87788</v>
      </c>
      <c r="F8272" s="8">
        <v>0</v>
      </c>
      <c r="G8272" s="8" t="s">
        <v>115</v>
      </c>
    </row>
    <row r="8273" spans="1:7" x14ac:dyDescent="0.25">
      <c r="A8273" s="8">
        <v>22420</v>
      </c>
      <c r="B8273" s="8">
        <v>0</v>
      </c>
      <c r="C8273" s="8">
        <v>6.9482590961350787E-2</v>
      </c>
      <c r="E8273" s="8">
        <v>99286</v>
      </c>
      <c r="F8273" s="8">
        <v>0</v>
      </c>
      <c r="G8273" s="8" t="s">
        <v>115</v>
      </c>
    </row>
    <row r="8274" spans="1:7" x14ac:dyDescent="0.25">
      <c r="A8274" s="8">
        <v>77219</v>
      </c>
      <c r="B8274" s="8">
        <v>0</v>
      </c>
      <c r="C8274" s="8">
        <v>0.12707412480053554</v>
      </c>
      <c r="E8274" s="8">
        <v>71808</v>
      </c>
      <c r="F8274" s="8">
        <v>0</v>
      </c>
      <c r="G8274" s="8" t="s">
        <v>115</v>
      </c>
    </row>
    <row r="8275" spans="1:7" x14ac:dyDescent="0.25">
      <c r="A8275" s="8">
        <v>255649</v>
      </c>
      <c r="B8275" s="8">
        <v>0</v>
      </c>
      <c r="C8275" s="8">
        <v>0.34957667101165046</v>
      </c>
      <c r="E8275" s="8">
        <v>253951</v>
      </c>
      <c r="F8275" s="8">
        <v>0</v>
      </c>
      <c r="G8275" s="8" t="s">
        <v>115</v>
      </c>
    </row>
    <row r="8276" spans="1:7" x14ac:dyDescent="0.25">
      <c r="A8276" s="8">
        <v>262125</v>
      </c>
      <c r="B8276" s="8">
        <v>0</v>
      </c>
      <c r="C8276" s="8">
        <v>1.0449735056269805E-2</v>
      </c>
      <c r="E8276" s="8">
        <v>187006</v>
      </c>
      <c r="F8276" s="8">
        <v>0</v>
      </c>
      <c r="G8276" s="8" t="s">
        <v>115</v>
      </c>
    </row>
    <row r="8277" spans="1:7" x14ac:dyDescent="0.25">
      <c r="A8277" s="8">
        <v>143027</v>
      </c>
      <c r="B8277" s="8">
        <v>0</v>
      </c>
      <c r="C8277" s="8">
        <v>0.25684681446425756</v>
      </c>
      <c r="E8277" s="8">
        <v>66727</v>
      </c>
      <c r="F8277" s="8">
        <v>0</v>
      </c>
      <c r="G8277" s="8" t="s">
        <v>115</v>
      </c>
    </row>
    <row r="8278" spans="1:7" x14ac:dyDescent="0.25">
      <c r="A8278" s="8">
        <v>183145</v>
      </c>
      <c r="B8278" s="8">
        <v>0</v>
      </c>
      <c r="C8278" s="8">
        <v>3.4400136442081765E-2</v>
      </c>
      <c r="E8278" s="8">
        <v>93916</v>
      </c>
      <c r="F8278" s="8">
        <v>0</v>
      </c>
      <c r="G8278" s="8" t="s">
        <v>115</v>
      </c>
    </row>
    <row r="8279" spans="1:7" x14ac:dyDescent="0.25">
      <c r="A8279" s="8">
        <v>32225</v>
      </c>
      <c r="B8279" s="8">
        <v>0</v>
      </c>
      <c r="C8279" s="8">
        <v>0.22383958041549779</v>
      </c>
      <c r="E8279" s="8">
        <v>105317</v>
      </c>
      <c r="F8279" s="8">
        <v>0</v>
      </c>
      <c r="G8279" s="8" t="s">
        <v>115</v>
      </c>
    </row>
    <row r="8280" spans="1:7" x14ac:dyDescent="0.25">
      <c r="A8280" s="8">
        <v>17958</v>
      </c>
      <c r="B8280" s="8">
        <v>0</v>
      </c>
      <c r="C8280" s="8">
        <v>3.5343736870940987E-2</v>
      </c>
      <c r="E8280" s="8">
        <v>119604</v>
      </c>
      <c r="F8280" s="8">
        <v>0</v>
      </c>
      <c r="G8280" s="8" t="s">
        <v>115</v>
      </c>
    </row>
    <row r="8281" spans="1:7" x14ac:dyDescent="0.25">
      <c r="A8281" s="8">
        <v>21071</v>
      </c>
      <c r="B8281" s="8">
        <v>0</v>
      </c>
      <c r="C8281" s="8">
        <v>5.3542605463941635E-2</v>
      </c>
      <c r="E8281" s="8">
        <v>251204</v>
      </c>
      <c r="F8281" s="8">
        <v>0</v>
      </c>
      <c r="G8281" s="8" t="s">
        <v>115</v>
      </c>
    </row>
    <row r="8282" spans="1:7" x14ac:dyDescent="0.25">
      <c r="A8282" s="8">
        <v>107658</v>
      </c>
      <c r="B8282" s="8">
        <v>0</v>
      </c>
      <c r="C8282" s="8">
        <v>0.13528378718681883</v>
      </c>
      <c r="E8282" s="8">
        <v>217945</v>
      </c>
      <c r="F8282" s="8">
        <v>0</v>
      </c>
      <c r="G8282" s="8" t="s">
        <v>115</v>
      </c>
    </row>
    <row r="8283" spans="1:7" x14ac:dyDescent="0.25">
      <c r="A8283" s="8">
        <v>215074</v>
      </c>
      <c r="B8283" s="8">
        <v>0</v>
      </c>
      <c r="C8283" s="8">
        <v>0.57899000419876134</v>
      </c>
      <c r="E8283" s="8">
        <v>37341</v>
      </c>
      <c r="F8283" s="8">
        <v>0</v>
      </c>
      <c r="G8283" s="8" t="s">
        <v>115</v>
      </c>
    </row>
    <row r="8284" spans="1:7" x14ac:dyDescent="0.25">
      <c r="A8284" s="8">
        <v>184680</v>
      </c>
      <c r="B8284" s="8">
        <v>0</v>
      </c>
      <c r="C8284" s="8">
        <v>0.32163970971435374</v>
      </c>
      <c r="E8284" s="8">
        <v>188593</v>
      </c>
      <c r="F8284" s="8">
        <v>0</v>
      </c>
      <c r="G8284" s="8" t="s">
        <v>115</v>
      </c>
    </row>
    <row r="8285" spans="1:7" x14ac:dyDescent="0.25">
      <c r="A8285" s="8">
        <v>235711</v>
      </c>
      <c r="B8285" s="8">
        <v>0</v>
      </c>
      <c r="C8285" s="8">
        <v>0.66338417816929207</v>
      </c>
      <c r="E8285" s="8">
        <v>173552</v>
      </c>
      <c r="F8285" s="8">
        <v>0</v>
      </c>
      <c r="G8285" s="8" t="s">
        <v>115</v>
      </c>
    </row>
    <row r="8286" spans="1:7" x14ac:dyDescent="0.25">
      <c r="A8286" s="8">
        <v>117139</v>
      </c>
      <c r="B8286" s="8">
        <v>0</v>
      </c>
      <c r="C8286" s="8">
        <v>8.9562947760970762E-2</v>
      </c>
      <c r="E8286" s="8">
        <v>16946</v>
      </c>
      <c r="F8286" s="8">
        <v>0</v>
      </c>
      <c r="G8286" s="8" t="s">
        <v>115</v>
      </c>
    </row>
    <row r="8287" spans="1:7" x14ac:dyDescent="0.25">
      <c r="A8287" s="8">
        <v>248910</v>
      </c>
      <c r="B8287" s="8">
        <v>0</v>
      </c>
      <c r="C8287" s="8">
        <v>0.12741262177947865</v>
      </c>
      <c r="E8287" s="8">
        <v>213073</v>
      </c>
      <c r="F8287" s="8">
        <v>0</v>
      </c>
      <c r="G8287" s="8" t="s">
        <v>115</v>
      </c>
    </row>
    <row r="8288" spans="1:7" x14ac:dyDescent="0.25">
      <c r="A8288" s="8">
        <v>87581</v>
      </c>
      <c r="B8288" s="8">
        <v>0</v>
      </c>
      <c r="C8288" s="8">
        <v>0.19782620850627258</v>
      </c>
      <c r="E8288" s="8">
        <v>234993</v>
      </c>
      <c r="F8288" s="8">
        <v>0</v>
      </c>
      <c r="G8288" s="8" t="s">
        <v>115</v>
      </c>
    </row>
    <row r="8289" spans="1:7" x14ac:dyDescent="0.25">
      <c r="A8289" s="8">
        <v>25982</v>
      </c>
      <c r="B8289" s="8">
        <v>0</v>
      </c>
      <c r="C8289" s="8">
        <v>0.82097898832538319</v>
      </c>
      <c r="E8289" s="8">
        <v>243070</v>
      </c>
      <c r="F8289" s="8">
        <v>0</v>
      </c>
      <c r="G8289" s="8" t="s">
        <v>115</v>
      </c>
    </row>
    <row r="8290" spans="1:7" x14ac:dyDescent="0.25">
      <c r="A8290" s="8">
        <v>18950</v>
      </c>
      <c r="B8290" s="8">
        <v>0</v>
      </c>
      <c r="C8290" s="8">
        <v>0.43333158156586127</v>
      </c>
      <c r="E8290" s="8">
        <v>135399</v>
      </c>
      <c r="F8290" s="8">
        <v>0</v>
      </c>
      <c r="G8290" s="8" t="s">
        <v>115</v>
      </c>
    </row>
    <row r="8291" spans="1:7" x14ac:dyDescent="0.25">
      <c r="A8291" s="8">
        <v>40537</v>
      </c>
      <c r="B8291" s="8">
        <v>0</v>
      </c>
      <c r="C8291" s="8">
        <v>0.54105694861987241</v>
      </c>
      <c r="E8291" s="8">
        <v>22742</v>
      </c>
      <c r="F8291" s="8">
        <v>0</v>
      </c>
      <c r="G8291" s="8" t="s">
        <v>115</v>
      </c>
    </row>
    <row r="8292" spans="1:7" x14ac:dyDescent="0.25">
      <c r="A8292" s="8">
        <v>183222</v>
      </c>
      <c r="B8292" s="8">
        <v>0</v>
      </c>
      <c r="C8292" s="8">
        <v>8.7439710234900991E-2</v>
      </c>
      <c r="E8292" s="8">
        <v>140368</v>
      </c>
      <c r="F8292" s="8">
        <v>0</v>
      </c>
      <c r="G8292" s="8" t="s">
        <v>115</v>
      </c>
    </row>
    <row r="8293" spans="1:7" x14ac:dyDescent="0.25">
      <c r="A8293" s="8">
        <v>142975</v>
      </c>
      <c r="B8293" s="8">
        <v>0</v>
      </c>
      <c r="C8293" s="8">
        <v>7.3192259005757807E-2</v>
      </c>
      <c r="E8293" s="8">
        <v>115791</v>
      </c>
      <c r="F8293" s="8">
        <v>0</v>
      </c>
      <c r="G8293" s="8" t="s">
        <v>115</v>
      </c>
    </row>
    <row r="8294" spans="1:7" x14ac:dyDescent="0.25">
      <c r="A8294" s="8">
        <v>159514</v>
      </c>
      <c r="B8294" s="8">
        <v>0</v>
      </c>
      <c r="C8294" s="8">
        <v>0.16670298347508078</v>
      </c>
      <c r="E8294" s="8">
        <v>133384</v>
      </c>
      <c r="F8294" s="8">
        <v>0</v>
      </c>
      <c r="G8294" s="8" t="s">
        <v>115</v>
      </c>
    </row>
    <row r="8295" spans="1:7" x14ac:dyDescent="0.25">
      <c r="A8295" s="8">
        <v>68861</v>
      </c>
      <c r="B8295" s="8">
        <v>0</v>
      </c>
      <c r="C8295" s="8">
        <v>5.1797338855209332E-2</v>
      </c>
      <c r="E8295" s="8">
        <v>13603</v>
      </c>
      <c r="F8295" s="8">
        <v>0</v>
      </c>
      <c r="G8295" s="8" t="s">
        <v>115</v>
      </c>
    </row>
    <row r="8296" spans="1:7" x14ac:dyDescent="0.25">
      <c r="A8296" s="8">
        <v>51190</v>
      </c>
      <c r="B8296" s="8">
        <v>0</v>
      </c>
      <c r="C8296" s="8">
        <v>0.14485729774036415</v>
      </c>
      <c r="E8296" s="8">
        <v>10225</v>
      </c>
      <c r="F8296" s="8">
        <v>0</v>
      </c>
      <c r="G8296" s="8" t="s">
        <v>115</v>
      </c>
    </row>
    <row r="8297" spans="1:7" x14ac:dyDescent="0.25">
      <c r="A8297" s="8">
        <v>124944</v>
      </c>
      <c r="B8297" s="8">
        <v>0</v>
      </c>
      <c r="C8297" s="8">
        <v>0.2407208338769809</v>
      </c>
      <c r="E8297" s="8">
        <v>228339</v>
      </c>
      <c r="F8297" s="8">
        <v>0</v>
      </c>
      <c r="G8297" s="8" t="s">
        <v>115</v>
      </c>
    </row>
    <row r="8298" spans="1:7" x14ac:dyDescent="0.25">
      <c r="A8298" s="8">
        <v>6049</v>
      </c>
      <c r="B8298" s="8">
        <v>0</v>
      </c>
      <c r="C8298" s="8">
        <v>0.18389264726736287</v>
      </c>
      <c r="E8298" s="8">
        <v>99799</v>
      </c>
      <c r="F8298" s="8">
        <v>0</v>
      </c>
      <c r="G8298" s="8" t="s">
        <v>115</v>
      </c>
    </row>
    <row r="8299" spans="1:7" x14ac:dyDescent="0.25">
      <c r="A8299" s="8">
        <v>46098</v>
      </c>
      <c r="B8299" s="8">
        <v>0</v>
      </c>
      <c r="C8299" s="8">
        <v>0.57221935534318547</v>
      </c>
      <c r="E8299" s="8">
        <v>3303</v>
      </c>
      <c r="F8299" s="8">
        <v>0</v>
      </c>
      <c r="G8299" s="8" t="s">
        <v>115</v>
      </c>
    </row>
    <row r="8300" spans="1:7" x14ac:dyDescent="0.25">
      <c r="A8300" s="8">
        <v>210871</v>
      </c>
      <c r="B8300" s="8">
        <v>0</v>
      </c>
      <c r="C8300" s="8">
        <v>0.20735569674195087</v>
      </c>
      <c r="E8300" s="8">
        <v>255526</v>
      </c>
      <c r="F8300" s="8">
        <v>0</v>
      </c>
      <c r="G8300" s="8" t="s">
        <v>115</v>
      </c>
    </row>
    <row r="8301" spans="1:7" x14ac:dyDescent="0.25">
      <c r="A8301" s="8">
        <v>42227</v>
      </c>
      <c r="B8301" s="8">
        <v>0</v>
      </c>
      <c r="C8301" s="8">
        <v>0.32767252462654634</v>
      </c>
      <c r="E8301" s="8">
        <v>145045</v>
      </c>
      <c r="F8301" s="8">
        <v>0</v>
      </c>
      <c r="G8301" s="8" t="s">
        <v>115</v>
      </c>
    </row>
    <row r="8302" spans="1:7" x14ac:dyDescent="0.25">
      <c r="A8302" s="8">
        <v>12991</v>
      </c>
      <c r="B8302" s="8">
        <v>0</v>
      </c>
      <c r="C8302" s="8">
        <v>0.32892780218636869</v>
      </c>
      <c r="E8302" s="8">
        <v>176829</v>
      </c>
      <c r="F8302" s="8">
        <v>0</v>
      </c>
      <c r="G8302" s="8" t="s">
        <v>115</v>
      </c>
    </row>
    <row r="8303" spans="1:7" x14ac:dyDescent="0.25">
      <c r="A8303" s="8">
        <v>186339</v>
      </c>
      <c r="B8303" s="8">
        <v>0</v>
      </c>
      <c r="C8303" s="8">
        <v>0.80689735450345879</v>
      </c>
      <c r="E8303" s="8">
        <v>50790</v>
      </c>
      <c r="F8303" s="8">
        <v>0</v>
      </c>
      <c r="G8303" s="8" t="s">
        <v>115</v>
      </c>
    </row>
    <row r="8304" spans="1:7" x14ac:dyDescent="0.25">
      <c r="A8304" s="8">
        <v>29608</v>
      </c>
      <c r="B8304" s="8">
        <v>0</v>
      </c>
      <c r="C8304" s="8">
        <v>0.27828661042472846</v>
      </c>
      <c r="E8304" s="8">
        <v>247305</v>
      </c>
      <c r="F8304" s="8">
        <v>0</v>
      </c>
      <c r="G8304" s="8" t="s">
        <v>115</v>
      </c>
    </row>
    <row r="8305" spans="1:7" x14ac:dyDescent="0.25">
      <c r="A8305" s="8">
        <v>95814</v>
      </c>
      <c r="B8305" s="8">
        <v>0</v>
      </c>
      <c r="C8305" s="8">
        <v>0.170075239173409</v>
      </c>
      <c r="E8305" s="8">
        <v>256002</v>
      </c>
      <c r="F8305" s="8">
        <v>0</v>
      </c>
      <c r="G8305" s="8" t="s">
        <v>115</v>
      </c>
    </row>
    <row r="8306" spans="1:7" x14ac:dyDescent="0.25">
      <c r="A8306" s="8">
        <v>121855</v>
      </c>
      <c r="B8306" s="8">
        <v>0</v>
      </c>
      <c r="C8306" s="8">
        <v>0.15059247599641234</v>
      </c>
      <c r="E8306" s="8">
        <v>144533</v>
      </c>
      <c r="F8306" s="8">
        <v>0</v>
      </c>
      <c r="G8306" s="8" t="s">
        <v>115</v>
      </c>
    </row>
    <row r="8307" spans="1:7" x14ac:dyDescent="0.25">
      <c r="A8307" s="8">
        <v>38798</v>
      </c>
      <c r="B8307" s="8">
        <v>0</v>
      </c>
      <c r="C8307" s="8">
        <v>0.13873583581861917</v>
      </c>
      <c r="E8307" s="8">
        <v>59644</v>
      </c>
      <c r="F8307" s="8">
        <v>0</v>
      </c>
      <c r="G8307" s="8" t="s">
        <v>115</v>
      </c>
    </row>
    <row r="8308" spans="1:7" x14ac:dyDescent="0.25">
      <c r="A8308" s="8">
        <v>223804</v>
      </c>
      <c r="B8308" s="8">
        <v>0</v>
      </c>
      <c r="C8308" s="8">
        <v>0.10450287468455181</v>
      </c>
      <c r="E8308" s="8">
        <v>201227</v>
      </c>
      <c r="F8308" s="8">
        <v>0</v>
      </c>
      <c r="G8308" s="8" t="s">
        <v>115</v>
      </c>
    </row>
    <row r="8309" spans="1:7" x14ac:dyDescent="0.25">
      <c r="A8309" s="8">
        <v>111778</v>
      </c>
      <c r="B8309" s="8">
        <v>0</v>
      </c>
      <c r="C8309" s="8">
        <v>0.13455952204736094</v>
      </c>
      <c r="E8309" s="8">
        <v>172762</v>
      </c>
      <c r="F8309" s="8">
        <v>0</v>
      </c>
      <c r="G8309" s="8" t="s">
        <v>115</v>
      </c>
    </row>
    <row r="8310" spans="1:7" x14ac:dyDescent="0.25">
      <c r="A8310" s="8">
        <v>223262</v>
      </c>
      <c r="B8310" s="8">
        <v>0</v>
      </c>
      <c r="C8310" s="8">
        <v>0.43908456520409295</v>
      </c>
      <c r="E8310" s="8">
        <v>135336</v>
      </c>
      <c r="F8310" s="8">
        <v>0</v>
      </c>
      <c r="G8310" s="8" t="s">
        <v>115</v>
      </c>
    </row>
    <row r="8311" spans="1:7" x14ac:dyDescent="0.25">
      <c r="A8311" s="8">
        <v>204229</v>
      </c>
      <c r="B8311" s="8">
        <v>0</v>
      </c>
      <c r="C8311" s="8">
        <v>0.30563851075589071</v>
      </c>
      <c r="E8311" s="8">
        <v>35213</v>
      </c>
      <c r="F8311" s="8">
        <v>0</v>
      </c>
      <c r="G8311" s="8" t="s">
        <v>115</v>
      </c>
    </row>
    <row r="8312" spans="1:7" x14ac:dyDescent="0.25">
      <c r="A8312" s="8">
        <v>62315</v>
      </c>
      <c r="B8312" s="8">
        <v>0</v>
      </c>
      <c r="C8312" s="8">
        <v>0.1958777569547237</v>
      </c>
      <c r="E8312" s="8">
        <v>177539</v>
      </c>
      <c r="F8312" s="8">
        <v>0</v>
      </c>
      <c r="G8312" s="8" t="s">
        <v>115</v>
      </c>
    </row>
    <row r="8313" spans="1:7" x14ac:dyDescent="0.25">
      <c r="A8313" s="8">
        <v>32912</v>
      </c>
      <c r="B8313" s="8">
        <v>0</v>
      </c>
      <c r="C8313" s="8">
        <v>0.22499972330928375</v>
      </c>
      <c r="E8313" s="8">
        <v>236584</v>
      </c>
      <c r="F8313" s="8">
        <v>0</v>
      </c>
      <c r="G8313" s="8" t="s">
        <v>115</v>
      </c>
    </row>
    <row r="8314" spans="1:7" x14ac:dyDescent="0.25">
      <c r="A8314" s="8">
        <v>159513</v>
      </c>
      <c r="B8314" s="8">
        <v>0</v>
      </c>
      <c r="C8314" s="8">
        <v>0.27093913857458429</v>
      </c>
      <c r="E8314" s="8">
        <v>201949</v>
      </c>
      <c r="F8314" s="8">
        <v>0</v>
      </c>
      <c r="G8314" s="8" t="s">
        <v>115</v>
      </c>
    </row>
    <row r="8315" spans="1:7" x14ac:dyDescent="0.25">
      <c r="A8315" s="8">
        <v>127578</v>
      </c>
      <c r="B8315" s="8">
        <v>0</v>
      </c>
      <c r="C8315" s="8">
        <v>8.2487455959439834E-2</v>
      </c>
      <c r="E8315" s="8">
        <v>104798</v>
      </c>
      <c r="F8315" s="8">
        <v>0</v>
      </c>
      <c r="G8315" s="8" t="s">
        <v>115</v>
      </c>
    </row>
    <row r="8316" spans="1:7" x14ac:dyDescent="0.25">
      <c r="A8316" s="8">
        <v>227613</v>
      </c>
      <c r="B8316" s="8">
        <v>0</v>
      </c>
      <c r="C8316" s="8">
        <v>7.0526523752817191E-2</v>
      </c>
      <c r="E8316" s="8">
        <v>161557</v>
      </c>
      <c r="F8316" s="8">
        <v>0</v>
      </c>
      <c r="G8316" s="8" t="s">
        <v>115</v>
      </c>
    </row>
    <row r="8317" spans="1:7" x14ac:dyDescent="0.25">
      <c r="A8317" s="8">
        <v>119077</v>
      </c>
      <c r="B8317" s="8">
        <v>0</v>
      </c>
      <c r="C8317" s="8">
        <v>6.7695606320063245E-2</v>
      </c>
      <c r="E8317" s="8">
        <v>220218</v>
      </c>
      <c r="F8317" s="8">
        <v>0</v>
      </c>
      <c r="G8317" s="8" t="s">
        <v>115</v>
      </c>
    </row>
    <row r="8318" spans="1:7" x14ac:dyDescent="0.25">
      <c r="A8318" s="8">
        <v>138205</v>
      </c>
      <c r="B8318" s="8">
        <v>0</v>
      </c>
      <c r="C8318" s="8">
        <v>0.14780743608279723</v>
      </c>
      <c r="E8318" s="8">
        <v>175318</v>
      </c>
      <c r="F8318" s="8">
        <v>0</v>
      </c>
      <c r="G8318" s="8" t="s">
        <v>115</v>
      </c>
    </row>
    <row r="8319" spans="1:7" x14ac:dyDescent="0.25">
      <c r="A8319" s="8">
        <v>67145</v>
      </c>
      <c r="B8319" s="8">
        <v>0</v>
      </c>
      <c r="C8319" s="8">
        <v>0.25318141563755397</v>
      </c>
      <c r="E8319" s="8">
        <v>152259</v>
      </c>
      <c r="F8319" s="8">
        <v>0</v>
      </c>
      <c r="G8319" s="8" t="s">
        <v>115</v>
      </c>
    </row>
    <row r="8320" spans="1:7" x14ac:dyDescent="0.25">
      <c r="A8320" s="8">
        <v>192639</v>
      </c>
      <c r="B8320" s="8">
        <v>0</v>
      </c>
      <c r="C8320" s="8">
        <v>3.4016572866586728E-2</v>
      </c>
      <c r="E8320" s="8">
        <v>103608</v>
      </c>
      <c r="F8320" s="8">
        <v>0</v>
      </c>
      <c r="G8320" s="8" t="s">
        <v>115</v>
      </c>
    </row>
    <row r="8321" spans="1:7" x14ac:dyDescent="0.25">
      <c r="A8321" s="8">
        <v>4720</v>
      </c>
      <c r="B8321" s="8">
        <v>0</v>
      </c>
      <c r="C8321" s="8">
        <v>0.30407873117785161</v>
      </c>
      <c r="E8321" s="8">
        <v>233121</v>
      </c>
      <c r="F8321" s="8">
        <v>0</v>
      </c>
      <c r="G8321" s="8" t="s">
        <v>115</v>
      </c>
    </row>
    <row r="8322" spans="1:7" x14ac:dyDescent="0.25">
      <c r="A8322" s="8">
        <v>142736</v>
      </c>
      <c r="B8322" s="8">
        <v>0</v>
      </c>
      <c r="C8322" s="8">
        <v>3.6261928028470218E-2</v>
      </c>
      <c r="E8322" s="8">
        <v>72630</v>
      </c>
      <c r="F8322" s="8">
        <v>0</v>
      </c>
      <c r="G8322" s="8" t="s">
        <v>115</v>
      </c>
    </row>
    <row r="8323" spans="1:7" x14ac:dyDescent="0.25">
      <c r="A8323" s="8">
        <v>219812</v>
      </c>
      <c r="B8323" s="8">
        <v>0</v>
      </c>
      <c r="C8323" s="8">
        <v>8.5945107233248941E-2</v>
      </c>
      <c r="E8323" s="8">
        <v>245475</v>
      </c>
      <c r="F8323" s="8">
        <v>0</v>
      </c>
      <c r="G8323" s="8" t="s">
        <v>115</v>
      </c>
    </row>
    <row r="8324" spans="1:7" x14ac:dyDescent="0.25">
      <c r="A8324" s="8">
        <v>67144</v>
      </c>
      <c r="B8324" s="8">
        <v>0</v>
      </c>
      <c r="C8324" s="8">
        <v>5.5830470305199151E-2</v>
      </c>
      <c r="E8324" s="8">
        <v>145078</v>
      </c>
      <c r="F8324" s="8">
        <v>0</v>
      </c>
      <c r="G8324" s="8" t="s">
        <v>115</v>
      </c>
    </row>
    <row r="8325" spans="1:7" x14ac:dyDescent="0.25">
      <c r="A8325" s="8">
        <v>128905</v>
      </c>
      <c r="B8325" s="8">
        <v>0</v>
      </c>
      <c r="C8325" s="8">
        <v>0.77042918158140483</v>
      </c>
      <c r="E8325" s="8">
        <v>5378</v>
      </c>
      <c r="F8325" s="8">
        <v>0</v>
      </c>
      <c r="G8325" s="8" t="s">
        <v>115</v>
      </c>
    </row>
    <row r="8326" spans="1:7" x14ac:dyDescent="0.25">
      <c r="A8326" s="8">
        <v>226531</v>
      </c>
      <c r="B8326" s="8">
        <v>0</v>
      </c>
      <c r="C8326" s="8">
        <v>5.1518728100020512E-2</v>
      </c>
      <c r="E8326" s="8">
        <v>17333</v>
      </c>
      <c r="F8326" s="8">
        <v>0</v>
      </c>
      <c r="G8326" s="8" t="s">
        <v>115</v>
      </c>
    </row>
    <row r="8327" spans="1:7" x14ac:dyDescent="0.25">
      <c r="A8327" s="8">
        <v>133691</v>
      </c>
      <c r="B8327" s="8">
        <v>0</v>
      </c>
      <c r="C8327" s="8">
        <v>0.1293956082004285</v>
      </c>
      <c r="E8327" s="8">
        <v>44815</v>
      </c>
      <c r="F8327" s="8">
        <v>0</v>
      </c>
      <c r="G8327" s="8" t="s">
        <v>115</v>
      </c>
    </row>
    <row r="8328" spans="1:7" x14ac:dyDescent="0.25">
      <c r="A8328" s="8">
        <v>96521</v>
      </c>
      <c r="B8328" s="8">
        <v>0</v>
      </c>
      <c r="C8328" s="8">
        <v>0.1615369487786639</v>
      </c>
      <c r="E8328" s="8">
        <v>14333</v>
      </c>
      <c r="F8328" s="8">
        <v>0</v>
      </c>
      <c r="G8328" s="8" t="s">
        <v>115</v>
      </c>
    </row>
    <row r="8329" spans="1:7" x14ac:dyDescent="0.25">
      <c r="A8329" s="8">
        <v>235485</v>
      </c>
      <c r="B8329" s="8">
        <v>0</v>
      </c>
      <c r="C8329" s="8">
        <v>0.44678986069989696</v>
      </c>
      <c r="E8329" s="8">
        <v>81606</v>
      </c>
      <c r="F8329" s="8">
        <v>0</v>
      </c>
      <c r="G8329" s="8" t="s">
        <v>115</v>
      </c>
    </row>
    <row r="8330" spans="1:7" x14ac:dyDescent="0.25">
      <c r="A8330" s="8">
        <v>212521</v>
      </c>
      <c r="B8330" s="8">
        <v>0</v>
      </c>
      <c r="C8330" s="8">
        <v>0.20668422340685902</v>
      </c>
      <c r="E8330" s="8">
        <v>230052</v>
      </c>
      <c r="F8330" s="8">
        <v>0</v>
      </c>
      <c r="G8330" s="8" t="s">
        <v>115</v>
      </c>
    </row>
    <row r="8331" spans="1:7" x14ac:dyDescent="0.25">
      <c r="A8331" s="8">
        <v>84400</v>
      </c>
      <c r="B8331" s="8">
        <v>0</v>
      </c>
      <c r="C8331" s="8">
        <v>0.84995015163302345</v>
      </c>
      <c r="E8331" s="8">
        <v>53094</v>
      </c>
      <c r="F8331" s="8">
        <v>0</v>
      </c>
      <c r="G8331" s="8" t="s">
        <v>115</v>
      </c>
    </row>
    <row r="8332" spans="1:7" x14ac:dyDescent="0.25">
      <c r="A8332" s="8">
        <v>48762</v>
      </c>
      <c r="B8332" s="8">
        <v>0</v>
      </c>
      <c r="C8332" s="8">
        <v>0.18899993317662947</v>
      </c>
      <c r="E8332" s="8">
        <v>85425</v>
      </c>
      <c r="F8332" s="8">
        <v>0</v>
      </c>
      <c r="G8332" s="8" t="s">
        <v>115</v>
      </c>
    </row>
    <row r="8333" spans="1:7" x14ac:dyDescent="0.25">
      <c r="A8333" s="8">
        <v>124088</v>
      </c>
      <c r="B8333" s="8">
        <v>0</v>
      </c>
      <c r="C8333" s="8">
        <v>0.27178480311875597</v>
      </c>
      <c r="E8333" s="8">
        <v>150547</v>
      </c>
      <c r="F8333" s="8">
        <v>0</v>
      </c>
      <c r="G8333" s="8" t="s">
        <v>115</v>
      </c>
    </row>
    <row r="8334" spans="1:7" x14ac:dyDescent="0.25">
      <c r="A8334" s="8">
        <v>68103</v>
      </c>
      <c r="B8334" s="8">
        <v>0</v>
      </c>
      <c r="C8334" s="8">
        <v>0.42256552491862892</v>
      </c>
      <c r="E8334" s="8">
        <v>180167</v>
      </c>
      <c r="F8334" s="8">
        <v>0</v>
      </c>
      <c r="G8334" s="8" t="s">
        <v>115</v>
      </c>
    </row>
    <row r="8335" spans="1:7" x14ac:dyDescent="0.25">
      <c r="A8335" s="8">
        <v>205091</v>
      </c>
      <c r="B8335" s="8">
        <v>0</v>
      </c>
      <c r="C8335" s="8">
        <v>2.4372659495102346E-2</v>
      </c>
      <c r="E8335" s="8">
        <v>196830</v>
      </c>
      <c r="F8335" s="8">
        <v>0</v>
      </c>
      <c r="G8335" s="8" t="s">
        <v>115</v>
      </c>
    </row>
    <row r="8336" spans="1:7" x14ac:dyDescent="0.25">
      <c r="A8336" s="8">
        <v>9538</v>
      </c>
      <c r="B8336" s="8">
        <v>0</v>
      </c>
      <c r="C8336" s="8">
        <v>0.82213867052963818</v>
      </c>
      <c r="E8336" s="8">
        <v>212345</v>
      </c>
      <c r="F8336" s="8">
        <v>0</v>
      </c>
      <c r="G8336" s="8" t="s">
        <v>115</v>
      </c>
    </row>
    <row r="8337" spans="1:7" x14ac:dyDescent="0.25">
      <c r="A8337" s="8">
        <v>110335</v>
      </c>
      <c r="B8337" s="8">
        <v>0</v>
      </c>
      <c r="C8337" s="8">
        <v>0.17434367753138055</v>
      </c>
      <c r="E8337" s="8">
        <v>86955</v>
      </c>
      <c r="F8337" s="8">
        <v>0</v>
      </c>
      <c r="G8337" s="8" t="s">
        <v>115</v>
      </c>
    </row>
    <row r="8338" spans="1:7" x14ac:dyDescent="0.25">
      <c r="A8338" s="8">
        <v>196706</v>
      </c>
      <c r="B8338" s="8">
        <v>0</v>
      </c>
      <c r="C8338" s="8">
        <v>0.83167625335581363</v>
      </c>
      <c r="E8338" s="8">
        <v>144743</v>
      </c>
      <c r="F8338" s="8">
        <v>0</v>
      </c>
      <c r="G8338" s="8" t="s">
        <v>116</v>
      </c>
    </row>
    <row r="8339" spans="1:7" x14ac:dyDescent="0.25">
      <c r="A8339" s="8">
        <v>26360</v>
      </c>
      <c r="B8339" s="8">
        <v>0</v>
      </c>
      <c r="C8339" s="8">
        <v>0.1069448034138638</v>
      </c>
      <c r="E8339" s="8">
        <v>24044</v>
      </c>
      <c r="F8339" s="8">
        <v>0</v>
      </c>
      <c r="G8339" s="8" t="s">
        <v>116</v>
      </c>
    </row>
    <row r="8340" spans="1:7" x14ac:dyDescent="0.25">
      <c r="A8340" s="8">
        <v>105169</v>
      </c>
      <c r="B8340" s="8">
        <v>0</v>
      </c>
      <c r="C8340" s="8">
        <v>0.18253154163507576</v>
      </c>
      <c r="E8340" s="8">
        <v>124630</v>
      </c>
      <c r="F8340" s="8">
        <v>0</v>
      </c>
      <c r="G8340" s="8" t="s">
        <v>116</v>
      </c>
    </row>
    <row r="8341" spans="1:7" x14ac:dyDescent="0.25">
      <c r="A8341" s="8">
        <v>69851</v>
      </c>
      <c r="B8341" s="8">
        <v>0</v>
      </c>
      <c r="C8341" s="8">
        <v>7.4864072226450501E-2</v>
      </c>
      <c r="E8341" s="8">
        <v>146486</v>
      </c>
      <c r="F8341" s="8">
        <v>0</v>
      </c>
      <c r="G8341" s="8" t="s">
        <v>116</v>
      </c>
    </row>
    <row r="8342" spans="1:7" x14ac:dyDescent="0.25">
      <c r="A8342" s="8">
        <v>29560</v>
      </c>
      <c r="B8342" s="8">
        <v>0</v>
      </c>
      <c r="C8342" s="8">
        <v>8.1874727608573672E-2</v>
      </c>
      <c r="E8342" s="8">
        <v>164143</v>
      </c>
      <c r="F8342" s="8">
        <v>0</v>
      </c>
      <c r="G8342" s="8" t="s">
        <v>116</v>
      </c>
    </row>
    <row r="8343" spans="1:7" x14ac:dyDescent="0.25">
      <c r="A8343" s="8">
        <v>79158</v>
      </c>
      <c r="B8343" s="8">
        <v>0</v>
      </c>
      <c r="C8343" s="8">
        <v>0.10054048081976553</v>
      </c>
      <c r="E8343" s="8">
        <v>260758</v>
      </c>
      <c r="F8343" s="8">
        <v>0</v>
      </c>
      <c r="G8343" s="8" t="s">
        <v>116</v>
      </c>
    </row>
    <row r="8344" spans="1:7" x14ac:dyDescent="0.25">
      <c r="A8344" s="8">
        <v>146345</v>
      </c>
      <c r="B8344" s="8">
        <v>0</v>
      </c>
      <c r="C8344" s="8">
        <v>2.9205618358137585E-2</v>
      </c>
      <c r="E8344" s="8">
        <v>97165</v>
      </c>
      <c r="F8344" s="8">
        <v>0</v>
      </c>
      <c r="G8344" s="8" t="s">
        <v>116</v>
      </c>
    </row>
    <row r="8345" spans="1:7" x14ac:dyDescent="0.25">
      <c r="A8345" s="8">
        <v>25710</v>
      </c>
      <c r="B8345" s="8">
        <v>0</v>
      </c>
      <c r="C8345" s="8">
        <v>0.25892533997250944</v>
      </c>
      <c r="E8345" s="8">
        <v>133092</v>
      </c>
      <c r="F8345" s="8">
        <v>0</v>
      </c>
      <c r="G8345" s="8" t="s">
        <v>116</v>
      </c>
    </row>
    <row r="8346" spans="1:7" x14ac:dyDescent="0.25">
      <c r="A8346" s="8">
        <v>150372</v>
      </c>
      <c r="B8346" s="8">
        <v>0</v>
      </c>
      <c r="C8346" s="8">
        <v>0.25612691226827489</v>
      </c>
      <c r="E8346" s="8">
        <v>177758</v>
      </c>
      <c r="F8346" s="8">
        <v>0</v>
      </c>
      <c r="G8346" s="8" t="s">
        <v>116</v>
      </c>
    </row>
    <row r="8347" spans="1:7" x14ac:dyDescent="0.25">
      <c r="A8347" s="8">
        <v>234649</v>
      </c>
      <c r="B8347" s="8">
        <v>0</v>
      </c>
      <c r="C8347" s="8">
        <v>5.6954857528046944E-2</v>
      </c>
      <c r="E8347" s="8">
        <v>227155</v>
      </c>
      <c r="F8347" s="8">
        <v>0</v>
      </c>
      <c r="G8347" s="8" t="s">
        <v>116</v>
      </c>
    </row>
    <row r="8348" spans="1:7" x14ac:dyDescent="0.25">
      <c r="A8348" s="8">
        <v>115402</v>
      </c>
      <c r="B8348" s="8">
        <v>0</v>
      </c>
      <c r="C8348" s="8">
        <v>0.19369430542158209</v>
      </c>
      <c r="E8348" s="8">
        <v>50149</v>
      </c>
      <c r="F8348" s="8">
        <v>0</v>
      </c>
      <c r="G8348" s="8" t="s">
        <v>116</v>
      </c>
    </row>
    <row r="8349" spans="1:7" x14ac:dyDescent="0.25">
      <c r="A8349" s="8">
        <v>129038</v>
      </c>
      <c r="B8349" s="8">
        <v>0</v>
      </c>
      <c r="C8349" s="8">
        <v>0.17618921526925191</v>
      </c>
      <c r="E8349" s="8">
        <v>247945</v>
      </c>
      <c r="F8349" s="8">
        <v>0</v>
      </c>
      <c r="G8349" s="8" t="s">
        <v>116</v>
      </c>
    </row>
    <row r="8350" spans="1:7" x14ac:dyDescent="0.25">
      <c r="A8350" s="8">
        <v>99286</v>
      </c>
      <c r="B8350" s="8">
        <v>0</v>
      </c>
      <c r="C8350" s="8">
        <v>7.9987712906594746E-2</v>
      </c>
      <c r="E8350" s="8">
        <v>197583</v>
      </c>
      <c r="F8350" s="8">
        <v>0</v>
      </c>
      <c r="G8350" s="8" t="s">
        <v>116</v>
      </c>
    </row>
    <row r="8351" spans="1:7" x14ac:dyDescent="0.25">
      <c r="A8351" s="8">
        <v>152932</v>
      </c>
      <c r="B8351" s="8">
        <v>0</v>
      </c>
      <c r="C8351" s="8">
        <v>0.87230805013196977</v>
      </c>
      <c r="E8351" s="8">
        <v>68824</v>
      </c>
      <c r="F8351" s="8">
        <v>0</v>
      </c>
      <c r="G8351" s="8" t="s">
        <v>116</v>
      </c>
    </row>
    <row r="8352" spans="1:7" x14ac:dyDescent="0.25">
      <c r="A8352" s="8">
        <v>196791</v>
      </c>
      <c r="B8352" s="8">
        <v>0</v>
      </c>
      <c r="C8352" s="8">
        <v>3.4594668066198118E-2</v>
      </c>
      <c r="E8352" s="8">
        <v>110827</v>
      </c>
      <c r="F8352" s="8">
        <v>0</v>
      </c>
      <c r="G8352" s="8" t="s">
        <v>116</v>
      </c>
    </row>
    <row r="8353" spans="1:7" x14ac:dyDescent="0.25">
      <c r="A8353" s="8">
        <v>82421</v>
      </c>
      <c r="B8353" s="8">
        <v>0</v>
      </c>
      <c r="C8353" s="8">
        <v>0.29458716446766403</v>
      </c>
      <c r="E8353" s="8">
        <v>33772</v>
      </c>
      <c r="F8353" s="8">
        <v>0</v>
      </c>
      <c r="G8353" s="8" t="s">
        <v>116</v>
      </c>
    </row>
    <row r="8354" spans="1:7" x14ac:dyDescent="0.25">
      <c r="A8354" s="8">
        <v>236427</v>
      </c>
      <c r="B8354" s="8">
        <v>0</v>
      </c>
      <c r="C8354" s="8">
        <v>0.37714636315366679</v>
      </c>
      <c r="E8354" s="8">
        <v>149498</v>
      </c>
      <c r="F8354" s="8">
        <v>0</v>
      </c>
      <c r="G8354" s="8" t="s">
        <v>116</v>
      </c>
    </row>
    <row r="8355" spans="1:7" x14ac:dyDescent="0.25">
      <c r="A8355" s="8">
        <v>791</v>
      </c>
      <c r="B8355" s="8">
        <v>0</v>
      </c>
      <c r="C8355" s="8">
        <v>0.44901986015716017</v>
      </c>
      <c r="E8355" s="8">
        <v>113409</v>
      </c>
      <c r="F8355" s="8">
        <v>0</v>
      </c>
      <c r="G8355" s="8" t="s">
        <v>116</v>
      </c>
    </row>
    <row r="8356" spans="1:7" x14ac:dyDescent="0.25">
      <c r="A8356" s="8">
        <v>71299</v>
      </c>
      <c r="B8356" s="8">
        <v>0</v>
      </c>
      <c r="C8356" s="8">
        <v>4.8970120311003791E-2</v>
      </c>
      <c r="E8356" s="8">
        <v>190365</v>
      </c>
      <c r="F8356" s="8">
        <v>0</v>
      </c>
      <c r="G8356" s="8" t="s">
        <v>116</v>
      </c>
    </row>
    <row r="8357" spans="1:7" x14ac:dyDescent="0.25">
      <c r="A8357" s="8">
        <v>61609</v>
      </c>
      <c r="B8357" s="8">
        <v>0</v>
      </c>
      <c r="C8357" s="8">
        <v>0.21572702068188845</v>
      </c>
      <c r="E8357" s="8">
        <v>208767</v>
      </c>
      <c r="F8357" s="8">
        <v>0</v>
      </c>
      <c r="G8357" s="8" t="s">
        <v>116</v>
      </c>
    </row>
    <row r="8358" spans="1:7" x14ac:dyDescent="0.25">
      <c r="A8358" s="8">
        <v>124096</v>
      </c>
      <c r="B8358" s="8">
        <v>0</v>
      </c>
      <c r="C8358" s="8">
        <v>0.37262356316199297</v>
      </c>
      <c r="E8358" s="8">
        <v>13740</v>
      </c>
      <c r="F8358" s="8">
        <v>0</v>
      </c>
      <c r="G8358" s="8" t="s">
        <v>116</v>
      </c>
    </row>
    <row r="8359" spans="1:7" x14ac:dyDescent="0.25">
      <c r="A8359" s="8">
        <v>152674</v>
      </c>
      <c r="B8359" s="8">
        <v>0</v>
      </c>
      <c r="C8359" s="8">
        <v>0.1413343267238921</v>
      </c>
      <c r="E8359" s="8">
        <v>190286</v>
      </c>
      <c r="F8359" s="8">
        <v>0</v>
      </c>
      <c r="G8359" s="8" t="s">
        <v>116</v>
      </c>
    </row>
    <row r="8360" spans="1:7" x14ac:dyDescent="0.25">
      <c r="A8360" s="8">
        <v>82769</v>
      </c>
      <c r="B8360" s="8">
        <v>0</v>
      </c>
      <c r="C8360" s="8">
        <v>0.10106708790433443</v>
      </c>
      <c r="E8360" s="8">
        <v>120460</v>
      </c>
      <c r="F8360" s="8">
        <v>0</v>
      </c>
      <c r="G8360" s="8" t="s">
        <v>116</v>
      </c>
    </row>
    <row r="8361" spans="1:7" x14ac:dyDescent="0.25">
      <c r="A8361" s="8">
        <v>240361</v>
      </c>
      <c r="B8361" s="8">
        <v>0</v>
      </c>
      <c r="C8361" s="8">
        <v>1.6722767854724856E-2</v>
      </c>
      <c r="E8361" s="8">
        <v>11193</v>
      </c>
      <c r="F8361" s="8">
        <v>0</v>
      </c>
      <c r="G8361" s="8" t="s">
        <v>116</v>
      </c>
    </row>
    <row r="8362" spans="1:7" x14ac:dyDescent="0.25">
      <c r="A8362" s="8">
        <v>132988</v>
      </c>
      <c r="B8362" s="8">
        <v>0</v>
      </c>
      <c r="C8362" s="8">
        <v>0.30987685353051236</v>
      </c>
      <c r="E8362" s="8">
        <v>160087</v>
      </c>
      <c r="F8362" s="8">
        <v>0</v>
      </c>
      <c r="G8362" s="8" t="s">
        <v>116</v>
      </c>
    </row>
    <row r="8363" spans="1:7" x14ac:dyDescent="0.25">
      <c r="A8363" s="8">
        <v>177445</v>
      </c>
      <c r="B8363" s="8">
        <v>0</v>
      </c>
      <c r="C8363" s="8">
        <v>0.70215443387617027</v>
      </c>
      <c r="E8363" s="8">
        <v>65907</v>
      </c>
      <c r="F8363" s="8">
        <v>0</v>
      </c>
      <c r="G8363" s="8" t="s">
        <v>116</v>
      </c>
    </row>
    <row r="8364" spans="1:7" x14ac:dyDescent="0.25">
      <c r="A8364" s="8">
        <v>213926</v>
      </c>
      <c r="B8364" s="8">
        <v>0</v>
      </c>
      <c r="C8364" s="8">
        <v>7.7645896064993794E-2</v>
      </c>
      <c r="E8364" s="8">
        <v>236183</v>
      </c>
      <c r="F8364" s="8">
        <v>0</v>
      </c>
      <c r="G8364" s="8" t="s">
        <v>116</v>
      </c>
    </row>
    <row r="8365" spans="1:7" x14ac:dyDescent="0.25">
      <c r="A8365" s="8">
        <v>168666</v>
      </c>
      <c r="B8365" s="8">
        <v>0</v>
      </c>
      <c r="C8365" s="8">
        <v>0.25283768666524148</v>
      </c>
      <c r="E8365" s="8">
        <v>223772</v>
      </c>
      <c r="F8365" s="8">
        <v>0</v>
      </c>
      <c r="G8365" s="8" t="s">
        <v>116</v>
      </c>
    </row>
    <row r="8366" spans="1:7" x14ac:dyDescent="0.25">
      <c r="A8366" s="8">
        <v>166036</v>
      </c>
      <c r="B8366" s="8">
        <v>0</v>
      </c>
      <c r="C8366" s="8">
        <v>5.5135622194073537E-2</v>
      </c>
      <c r="E8366" s="8">
        <v>16345</v>
      </c>
      <c r="F8366" s="8">
        <v>0</v>
      </c>
      <c r="G8366" s="8" t="s">
        <v>116</v>
      </c>
    </row>
    <row r="8367" spans="1:7" x14ac:dyDescent="0.25">
      <c r="A8367" s="8">
        <v>52922</v>
      </c>
      <c r="B8367" s="8">
        <v>0</v>
      </c>
      <c r="C8367" s="8">
        <v>0.14583024655467833</v>
      </c>
      <c r="E8367" s="8">
        <v>249658</v>
      </c>
      <c r="F8367" s="8">
        <v>0</v>
      </c>
      <c r="G8367" s="8" t="s">
        <v>116</v>
      </c>
    </row>
    <row r="8368" spans="1:7" x14ac:dyDescent="0.25">
      <c r="A8368" s="8">
        <v>193212</v>
      </c>
      <c r="B8368" s="8">
        <v>0</v>
      </c>
      <c r="C8368" s="8">
        <v>0.19161251771746762</v>
      </c>
      <c r="E8368" s="8">
        <v>242074</v>
      </c>
      <c r="F8368" s="8">
        <v>0</v>
      </c>
      <c r="G8368" s="8" t="s">
        <v>116</v>
      </c>
    </row>
    <row r="8369" spans="1:7" x14ac:dyDescent="0.25">
      <c r="A8369" s="8">
        <v>261328</v>
      </c>
      <c r="B8369" s="8">
        <v>0</v>
      </c>
      <c r="C8369" s="8">
        <v>0.21925401185610408</v>
      </c>
      <c r="E8369" s="8">
        <v>252608</v>
      </c>
      <c r="F8369" s="8">
        <v>0</v>
      </c>
      <c r="G8369" s="8" t="s">
        <v>116</v>
      </c>
    </row>
    <row r="8370" spans="1:7" x14ac:dyDescent="0.25">
      <c r="A8370" s="8">
        <v>154322</v>
      </c>
      <c r="B8370" s="8">
        <v>0</v>
      </c>
      <c r="C8370" s="8">
        <v>0.37958661543032118</v>
      </c>
      <c r="E8370" s="8">
        <v>137492</v>
      </c>
      <c r="F8370" s="8">
        <v>0</v>
      </c>
      <c r="G8370" s="8" t="s">
        <v>116</v>
      </c>
    </row>
    <row r="8371" spans="1:7" x14ac:dyDescent="0.25">
      <c r="A8371" s="8">
        <v>261450</v>
      </c>
      <c r="B8371" s="8">
        <v>0</v>
      </c>
      <c r="C8371" s="8">
        <v>0.71097952790920593</v>
      </c>
      <c r="E8371" s="8">
        <v>69043</v>
      </c>
      <c r="F8371" s="8">
        <v>0</v>
      </c>
      <c r="G8371" s="8" t="s">
        <v>116</v>
      </c>
    </row>
    <row r="8372" spans="1:7" x14ac:dyDescent="0.25">
      <c r="A8372" s="8">
        <v>128328</v>
      </c>
      <c r="B8372" s="8">
        <v>0</v>
      </c>
      <c r="C8372" s="8">
        <v>0.82922919678653118</v>
      </c>
      <c r="E8372" s="8">
        <v>116613</v>
      </c>
      <c r="F8372" s="8">
        <v>0</v>
      </c>
      <c r="G8372" s="8" t="s">
        <v>116</v>
      </c>
    </row>
    <row r="8373" spans="1:7" x14ac:dyDescent="0.25">
      <c r="A8373" s="8">
        <v>42883</v>
      </c>
      <c r="B8373" s="8">
        <v>0</v>
      </c>
      <c r="C8373" s="8">
        <v>0.16035417193635537</v>
      </c>
      <c r="E8373" s="8">
        <v>100692</v>
      </c>
      <c r="F8373" s="8">
        <v>0</v>
      </c>
      <c r="G8373" s="8" t="s">
        <v>116</v>
      </c>
    </row>
    <row r="8374" spans="1:7" x14ac:dyDescent="0.25">
      <c r="A8374" s="8">
        <v>18762</v>
      </c>
      <c r="B8374" s="8">
        <v>0</v>
      </c>
      <c r="C8374" s="8">
        <v>0.62599375053973594</v>
      </c>
      <c r="E8374" s="8">
        <v>94574</v>
      </c>
      <c r="F8374" s="8">
        <v>0</v>
      </c>
      <c r="G8374" s="8" t="s">
        <v>116</v>
      </c>
    </row>
    <row r="8375" spans="1:7" x14ac:dyDescent="0.25">
      <c r="A8375" s="8">
        <v>209059</v>
      </c>
      <c r="B8375" s="8">
        <v>0</v>
      </c>
      <c r="C8375" s="8">
        <v>0.38685728511457418</v>
      </c>
      <c r="E8375" s="8">
        <v>134470</v>
      </c>
      <c r="F8375" s="8">
        <v>0</v>
      </c>
      <c r="G8375" s="8" t="s">
        <v>116</v>
      </c>
    </row>
    <row r="8376" spans="1:7" x14ac:dyDescent="0.25">
      <c r="A8376" s="8">
        <v>69038</v>
      </c>
      <c r="B8376" s="8">
        <v>0</v>
      </c>
      <c r="C8376" s="8">
        <v>0.55481028305747704</v>
      </c>
      <c r="E8376" s="8">
        <v>63693</v>
      </c>
      <c r="F8376" s="8">
        <v>0</v>
      </c>
      <c r="G8376" s="8" t="s">
        <v>116</v>
      </c>
    </row>
    <row r="8377" spans="1:7" x14ac:dyDescent="0.25">
      <c r="A8377" s="8">
        <v>47400</v>
      </c>
      <c r="B8377" s="8">
        <v>0</v>
      </c>
      <c r="C8377" s="8">
        <v>0.52304009933861795</v>
      </c>
      <c r="E8377" s="8">
        <v>169475</v>
      </c>
      <c r="F8377" s="8">
        <v>0</v>
      </c>
      <c r="G8377" s="8" t="s">
        <v>116</v>
      </c>
    </row>
    <row r="8378" spans="1:7" x14ac:dyDescent="0.25">
      <c r="A8378" s="8">
        <v>186383</v>
      </c>
      <c r="B8378" s="8">
        <v>0</v>
      </c>
      <c r="C8378" s="8">
        <v>0.231161975558306</v>
      </c>
      <c r="E8378" s="8">
        <v>160375</v>
      </c>
      <c r="F8378" s="8">
        <v>0</v>
      </c>
      <c r="G8378" s="8" t="s">
        <v>116</v>
      </c>
    </row>
    <row r="8379" spans="1:7" x14ac:dyDescent="0.25">
      <c r="A8379" s="8">
        <v>23800</v>
      </c>
      <c r="B8379" s="8">
        <v>0</v>
      </c>
      <c r="C8379" s="8">
        <v>0.18745049562592209</v>
      </c>
      <c r="E8379" s="8">
        <v>33946</v>
      </c>
      <c r="F8379" s="8">
        <v>0</v>
      </c>
      <c r="G8379" s="8" t="s">
        <v>116</v>
      </c>
    </row>
    <row r="8380" spans="1:7" x14ac:dyDescent="0.25">
      <c r="A8380" s="8">
        <v>230544</v>
      </c>
      <c r="B8380" s="8">
        <v>0</v>
      </c>
      <c r="C8380" s="8">
        <v>0.12628375331189354</v>
      </c>
      <c r="E8380" s="8">
        <v>40921</v>
      </c>
      <c r="F8380" s="8">
        <v>0</v>
      </c>
      <c r="G8380" s="8" t="s">
        <v>116</v>
      </c>
    </row>
    <row r="8381" spans="1:7" x14ac:dyDescent="0.25">
      <c r="A8381" s="8">
        <v>11492</v>
      </c>
      <c r="B8381" s="8">
        <v>0</v>
      </c>
      <c r="C8381" s="8">
        <v>0.20487084579731635</v>
      </c>
      <c r="E8381" s="8">
        <v>9978</v>
      </c>
      <c r="F8381" s="8">
        <v>0</v>
      </c>
      <c r="G8381" s="8" t="s">
        <v>116</v>
      </c>
    </row>
    <row r="8382" spans="1:7" x14ac:dyDescent="0.25">
      <c r="A8382" s="8">
        <v>93985</v>
      </c>
      <c r="B8382" s="8">
        <v>0</v>
      </c>
      <c r="C8382" s="8">
        <v>0.87686440704365376</v>
      </c>
      <c r="E8382" s="8">
        <v>148258</v>
      </c>
      <c r="F8382" s="8">
        <v>0</v>
      </c>
      <c r="G8382" s="8" t="s">
        <v>116</v>
      </c>
    </row>
    <row r="8383" spans="1:7" x14ac:dyDescent="0.25">
      <c r="A8383" s="8">
        <v>14333</v>
      </c>
      <c r="B8383" s="8">
        <v>0</v>
      </c>
      <c r="C8383" s="8">
        <v>0.10439489328577527</v>
      </c>
      <c r="E8383" s="8">
        <v>125354</v>
      </c>
      <c r="F8383" s="8">
        <v>0</v>
      </c>
      <c r="G8383" s="8" t="s">
        <v>116</v>
      </c>
    </row>
    <row r="8384" spans="1:7" x14ac:dyDescent="0.25">
      <c r="A8384" s="8">
        <v>63035</v>
      </c>
      <c r="B8384" s="8">
        <v>0</v>
      </c>
      <c r="C8384" s="8">
        <v>3.2521151517690569E-2</v>
      </c>
      <c r="E8384" s="8">
        <v>21356</v>
      </c>
      <c r="F8384" s="8">
        <v>0</v>
      </c>
      <c r="G8384" s="8" t="s">
        <v>116</v>
      </c>
    </row>
    <row r="8385" spans="1:7" x14ac:dyDescent="0.25">
      <c r="A8385" s="8">
        <v>211506</v>
      </c>
      <c r="B8385" s="8">
        <v>0</v>
      </c>
      <c r="C8385" s="8">
        <v>0.42556741868682463</v>
      </c>
      <c r="E8385" s="8">
        <v>64142</v>
      </c>
      <c r="F8385" s="8">
        <v>0</v>
      </c>
      <c r="G8385" s="8" t="s">
        <v>116</v>
      </c>
    </row>
    <row r="8386" spans="1:7" x14ac:dyDescent="0.25">
      <c r="A8386" s="8">
        <v>43771</v>
      </c>
      <c r="B8386" s="8">
        <v>0</v>
      </c>
      <c r="C8386" s="8">
        <v>0.16720947144574283</v>
      </c>
      <c r="E8386" s="8">
        <v>51884</v>
      </c>
      <c r="F8386" s="8">
        <v>0</v>
      </c>
      <c r="G8386" s="8" t="s">
        <v>116</v>
      </c>
    </row>
    <row r="8387" spans="1:7" x14ac:dyDescent="0.25">
      <c r="A8387" s="8">
        <v>215411</v>
      </c>
      <c r="B8387" s="8">
        <v>0</v>
      </c>
      <c r="C8387" s="8">
        <v>0.13962267126080988</v>
      </c>
      <c r="E8387" s="8">
        <v>29540</v>
      </c>
      <c r="F8387" s="8">
        <v>0</v>
      </c>
      <c r="G8387" s="8" t="s">
        <v>116</v>
      </c>
    </row>
    <row r="8388" spans="1:7" x14ac:dyDescent="0.25">
      <c r="A8388" s="8">
        <v>37061</v>
      </c>
      <c r="B8388" s="8">
        <v>0</v>
      </c>
      <c r="C8388" s="8">
        <v>3.3369563189345183E-2</v>
      </c>
      <c r="E8388" s="8">
        <v>165712</v>
      </c>
      <c r="F8388" s="8">
        <v>0</v>
      </c>
      <c r="G8388" s="8" t="s">
        <v>116</v>
      </c>
    </row>
    <row r="8389" spans="1:7" x14ac:dyDescent="0.25">
      <c r="A8389" s="8">
        <v>85281</v>
      </c>
      <c r="B8389" s="8">
        <v>0</v>
      </c>
      <c r="C8389" s="8">
        <v>3.2030259763769227E-2</v>
      </c>
      <c r="E8389" s="8">
        <v>17908</v>
      </c>
      <c r="F8389" s="8">
        <v>0</v>
      </c>
      <c r="G8389" s="8" t="s">
        <v>116</v>
      </c>
    </row>
    <row r="8390" spans="1:7" x14ac:dyDescent="0.25">
      <c r="A8390" s="8">
        <v>260137</v>
      </c>
      <c r="B8390" s="8">
        <v>0</v>
      </c>
      <c r="C8390" s="8">
        <v>9.7661149724454124E-2</v>
      </c>
      <c r="E8390" s="8">
        <v>159549</v>
      </c>
      <c r="F8390" s="8">
        <v>0</v>
      </c>
      <c r="G8390" s="8" t="s">
        <v>116</v>
      </c>
    </row>
    <row r="8391" spans="1:7" x14ac:dyDescent="0.25">
      <c r="A8391" s="8">
        <v>27465</v>
      </c>
      <c r="B8391" s="8">
        <v>0</v>
      </c>
      <c r="C8391" s="8">
        <v>3.5286802689084677E-2</v>
      </c>
      <c r="E8391" s="8">
        <v>52623</v>
      </c>
      <c r="F8391" s="8">
        <v>0</v>
      </c>
      <c r="G8391" s="8" t="s">
        <v>116</v>
      </c>
    </row>
    <row r="8392" spans="1:7" x14ac:dyDescent="0.25">
      <c r="A8392" s="8">
        <v>59547</v>
      </c>
      <c r="B8392" s="8">
        <v>0</v>
      </c>
      <c r="C8392" s="8">
        <v>0.3672365192805277</v>
      </c>
      <c r="E8392" s="8">
        <v>159277</v>
      </c>
      <c r="F8392" s="8">
        <v>0</v>
      </c>
      <c r="G8392" s="8" t="s">
        <v>116</v>
      </c>
    </row>
    <row r="8393" spans="1:7" x14ac:dyDescent="0.25">
      <c r="A8393" s="8">
        <v>105317</v>
      </c>
      <c r="B8393" s="8">
        <v>0</v>
      </c>
      <c r="C8393" s="8">
        <v>8.7173835905236766E-2</v>
      </c>
      <c r="E8393" s="8">
        <v>228081</v>
      </c>
      <c r="F8393" s="8">
        <v>0</v>
      </c>
      <c r="G8393" s="8" t="s">
        <v>116</v>
      </c>
    </row>
    <row r="8394" spans="1:7" x14ac:dyDescent="0.25">
      <c r="A8394" s="8">
        <v>64664</v>
      </c>
      <c r="B8394" s="8">
        <v>0</v>
      </c>
      <c r="C8394" s="8">
        <v>0.27288644596707068</v>
      </c>
      <c r="E8394" s="8">
        <v>86682</v>
      </c>
      <c r="F8394" s="8">
        <v>0</v>
      </c>
      <c r="G8394" s="8" t="s">
        <v>116</v>
      </c>
    </row>
    <row r="8395" spans="1:7" x14ac:dyDescent="0.25">
      <c r="A8395" s="8">
        <v>105621</v>
      </c>
      <c r="B8395" s="8">
        <v>0</v>
      </c>
      <c r="C8395" s="8">
        <v>0.21889877845780389</v>
      </c>
      <c r="E8395" s="8">
        <v>193203</v>
      </c>
      <c r="F8395" s="8">
        <v>0</v>
      </c>
      <c r="G8395" s="8" t="s">
        <v>116</v>
      </c>
    </row>
    <row r="8396" spans="1:7" x14ac:dyDescent="0.25">
      <c r="A8396" s="8">
        <v>149663</v>
      </c>
      <c r="B8396" s="8">
        <v>0</v>
      </c>
      <c r="C8396" s="8">
        <v>0.1958858841020984</v>
      </c>
      <c r="E8396" s="8">
        <v>236081</v>
      </c>
      <c r="F8396" s="8">
        <v>0</v>
      </c>
      <c r="G8396" s="8" t="s">
        <v>116</v>
      </c>
    </row>
    <row r="8397" spans="1:7" x14ac:dyDescent="0.25">
      <c r="A8397" s="8">
        <v>38054</v>
      </c>
      <c r="B8397" s="8">
        <v>0</v>
      </c>
      <c r="C8397" s="8">
        <v>0.6107369289143515</v>
      </c>
      <c r="E8397" s="8">
        <v>21395</v>
      </c>
      <c r="F8397" s="8">
        <v>0</v>
      </c>
      <c r="G8397" s="8" t="s">
        <v>116</v>
      </c>
    </row>
    <row r="8398" spans="1:7" x14ac:dyDescent="0.25">
      <c r="A8398" s="8">
        <v>68512</v>
      </c>
      <c r="B8398" s="8">
        <v>0</v>
      </c>
      <c r="C8398" s="8">
        <v>9.2121108075364291E-2</v>
      </c>
      <c r="E8398" s="8">
        <v>146667</v>
      </c>
      <c r="F8398" s="8">
        <v>0</v>
      </c>
      <c r="G8398" s="8" t="s">
        <v>116</v>
      </c>
    </row>
    <row r="8399" spans="1:7" x14ac:dyDescent="0.25">
      <c r="A8399" s="8">
        <v>193500</v>
      </c>
      <c r="B8399" s="8">
        <v>0</v>
      </c>
      <c r="C8399" s="8">
        <v>7.4870505645385402E-2</v>
      </c>
      <c r="E8399" s="8">
        <v>227853</v>
      </c>
      <c r="F8399" s="8">
        <v>0</v>
      </c>
      <c r="G8399" s="8" t="s">
        <v>116</v>
      </c>
    </row>
    <row r="8400" spans="1:7" x14ac:dyDescent="0.25">
      <c r="A8400" s="8">
        <v>248676</v>
      </c>
      <c r="B8400" s="8">
        <v>0</v>
      </c>
      <c r="C8400" s="8">
        <v>1.5215310057542739E-2</v>
      </c>
      <c r="E8400" s="8">
        <v>161814</v>
      </c>
      <c r="F8400" s="8">
        <v>0</v>
      </c>
      <c r="G8400" s="8" t="s">
        <v>116</v>
      </c>
    </row>
    <row r="8401" spans="1:7" x14ac:dyDescent="0.25">
      <c r="A8401" s="8">
        <v>44087</v>
      </c>
      <c r="B8401" s="8">
        <v>0</v>
      </c>
      <c r="C8401" s="8">
        <v>0.37939104916456085</v>
      </c>
      <c r="E8401" s="8">
        <v>249652</v>
      </c>
      <c r="F8401" s="8">
        <v>0</v>
      </c>
      <c r="G8401" s="8" t="s">
        <v>116</v>
      </c>
    </row>
    <row r="8402" spans="1:7" x14ac:dyDescent="0.25">
      <c r="A8402" s="8">
        <v>178020</v>
      </c>
      <c r="B8402" s="8">
        <v>0</v>
      </c>
      <c r="C8402" s="8">
        <v>1.7506845896241907E-2</v>
      </c>
      <c r="E8402" s="8">
        <v>36683</v>
      </c>
      <c r="F8402" s="8">
        <v>0</v>
      </c>
      <c r="G8402" s="8" t="s">
        <v>116</v>
      </c>
    </row>
    <row r="8403" spans="1:7" x14ac:dyDescent="0.25">
      <c r="A8403" s="8">
        <v>253061</v>
      </c>
      <c r="B8403" s="8">
        <v>0</v>
      </c>
      <c r="C8403" s="8">
        <v>0.70437857704596041</v>
      </c>
      <c r="E8403" s="8">
        <v>170628</v>
      </c>
      <c r="F8403" s="8">
        <v>0</v>
      </c>
      <c r="G8403" s="8" t="s">
        <v>116</v>
      </c>
    </row>
    <row r="8404" spans="1:7" x14ac:dyDescent="0.25">
      <c r="A8404" s="8">
        <v>135558</v>
      </c>
      <c r="B8404" s="8">
        <v>0</v>
      </c>
      <c r="C8404" s="8">
        <v>0.68896951082993008</v>
      </c>
      <c r="E8404" s="8">
        <v>63759</v>
      </c>
      <c r="F8404" s="8">
        <v>0</v>
      </c>
      <c r="G8404" s="8" t="s">
        <v>116</v>
      </c>
    </row>
    <row r="8405" spans="1:7" x14ac:dyDescent="0.25">
      <c r="A8405" s="8">
        <v>162877</v>
      </c>
      <c r="B8405" s="8">
        <v>0</v>
      </c>
      <c r="C8405" s="8">
        <v>5.0050961721070319E-2</v>
      </c>
      <c r="E8405" s="8">
        <v>124942</v>
      </c>
      <c r="F8405" s="8">
        <v>0</v>
      </c>
      <c r="G8405" s="8" t="s">
        <v>116</v>
      </c>
    </row>
    <row r="8406" spans="1:7" x14ac:dyDescent="0.25">
      <c r="A8406" s="8">
        <v>20274</v>
      </c>
      <c r="B8406" s="8">
        <v>0</v>
      </c>
      <c r="C8406" s="8">
        <v>9.9025489117157819E-2</v>
      </c>
      <c r="E8406" s="8">
        <v>185178</v>
      </c>
      <c r="F8406" s="8">
        <v>0</v>
      </c>
      <c r="G8406" s="8" t="s">
        <v>116</v>
      </c>
    </row>
    <row r="8407" spans="1:7" x14ac:dyDescent="0.25">
      <c r="A8407" s="8">
        <v>48442</v>
      </c>
      <c r="B8407" s="8">
        <v>0</v>
      </c>
      <c r="C8407" s="8">
        <v>0.34256741145803399</v>
      </c>
      <c r="E8407" s="8">
        <v>96612</v>
      </c>
      <c r="F8407" s="8">
        <v>0</v>
      </c>
      <c r="G8407" s="8" t="s">
        <v>116</v>
      </c>
    </row>
    <row r="8408" spans="1:7" x14ac:dyDescent="0.25">
      <c r="A8408" s="8">
        <v>95135</v>
      </c>
      <c r="B8408" s="8">
        <v>0</v>
      </c>
      <c r="C8408" s="8">
        <v>0.82078599126288687</v>
      </c>
      <c r="E8408" s="8">
        <v>165953</v>
      </c>
      <c r="F8408" s="8">
        <v>0</v>
      </c>
      <c r="G8408" s="8" t="s">
        <v>116</v>
      </c>
    </row>
    <row r="8409" spans="1:7" x14ac:dyDescent="0.25">
      <c r="A8409" s="8">
        <v>201791</v>
      </c>
      <c r="B8409" s="8">
        <v>0</v>
      </c>
      <c r="C8409" s="8">
        <v>0.29183624537578601</v>
      </c>
      <c r="E8409" s="8">
        <v>30253</v>
      </c>
      <c r="F8409" s="8">
        <v>0</v>
      </c>
      <c r="G8409" s="8" t="s">
        <v>116</v>
      </c>
    </row>
    <row r="8410" spans="1:7" x14ac:dyDescent="0.25">
      <c r="A8410" s="8">
        <v>91289</v>
      </c>
      <c r="B8410" s="8">
        <v>0</v>
      </c>
      <c r="C8410" s="8">
        <v>7.548460900200013E-2</v>
      </c>
      <c r="E8410" s="8">
        <v>110568</v>
      </c>
      <c r="F8410" s="8">
        <v>0</v>
      </c>
      <c r="G8410" s="8" t="s">
        <v>116</v>
      </c>
    </row>
    <row r="8411" spans="1:7" x14ac:dyDescent="0.25">
      <c r="A8411" s="8">
        <v>235200</v>
      </c>
      <c r="B8411" s="8">
        <v>0</v>
      </c>
      <c r="C8411" s="8">
        <v>0.16074334828459452</v>
      </c>
      <c r="E8411" s="8">
        <v>74103</v>
      </c>
      <c r="F8411" s="8">
        <v>0</v>
      </c>
      <c r="G8411" s="8" t="s">
        <v>116</v>
      </c>
    </row>
    <row r="8412" spans="1:7" x14ac:dyDescent="0.25">
      <c r="A8412" s="8">
        <v>168324</v>
      </c>
      <c r="B8412" s="8">
        <v>0</v>
      </c>
      <c r="C8412" s="8">
        <v>0.23928043984331934</v>
      </c>
      <c r="E8412" s="8">
        <v>156111</v>
      </c>
      <c r="F8412" s="8">
        <v>0</v>
      </c>
      <c r="G8412" s="8" t="s">
        <v>116</v>
      </c>
    </row>
    <row r="8413" spans="1:7" x14ac:dyDescent="0.25">
      <c r="A8413" s="8">
        <v>205160</v>
      </c>
      <c r="B8413" s="8">
        <v>0</v>
      </c>
      <c r="C8413" s="8">
        <v>0.77176649645410311</v>
      </c>
      <c r="E8413" s="8">
        <v>64678</v>
      </c>
      <c r="F8413" s="8">
        <v>0</v>
      </c>
      <c r="G8413" s="8" t="s">
        <v>116</v>
      </c>
    </row>
    <row r="8414" spans="1:7" x14ac:dyDescent="0.25">
      <c r="A8414" s="8">
        <v>143705</v>
      </c>
      <c r="B8414" s="8">
        <v>0</v>
      </c>
      <c r="C8414" s="8">
        <v>1.8083651604322851E-2</v>
      </c>
      <c r="E8414" s="8">
        <v>163598</v>
      </c>
      <c r="F8414" s="8">
        <v>0</v>
      </c>
      <c r="G8414" s="8" t="s">
        <v>116</v>
      </c>
    </row>
    <row r="8415" spans="1:7" x14ac:dyDescent="0.25">
      <c r="A8415" s="8">
        <v>134890</v>
      </c>
      <c r="B8415" s="8">
        <v>0</v>
      </c>
      <c r="C8415" s="8">
        <v>0.10691472370544119</v>
      </c>
      <c r="E8415" s="8">
        <v>205949</v>
      </c>
      <c r="F8415" s="8">
        <v>0</v>
      </c>
      <c r="G8415" s="8" t="s">
        <v>116</v>
      </c>
    </row>
    <row r="8416" spans="1:7" x14ac:dyDescent="0.25">
      <c r="A8416" s="8">
        <v>120084</v>
      </c>
      <c r="B8416" s="8">
        <v>0</v>
      </c>
      <c r="C8416" s="8">
        <v>6.652956285969844E-3</v>
      </c>
      <c r="E8416" s="8">
        <v>247621</v>
      </c>
      <c r="F8416" s="8">
        <v>0</v>
      </c>
      <c r="G8416" s="8" t="s">
        <v>116</v>
      </c>
    </row>
    <row r="8417" spans="1:7" x14ac:dyDescent="0.25">
      <c r="A8417" s="8">
        <v>237482</v>
      </c>
      <c r="B8417" s="8">
        <v>0</v>
      </c>
      <c r="C8417" s="8">
        <v>0.58666695835581384</v>
      </c>
      <c r="E8417" s="8">
        <v>241124</v>
      </c>
      <c r="F8417" s="8">
        <v>0</v>
      </c>
      <c r="G8417" s="8" t="s">
        <v>116</v>
      </c>
    </row>
    <row r="8418" spans="1:7" x14ac:dyDescent="0.25">
      <c r="A8418" s="8">
        <v>187307</v>
      </c>
      <c r="B8418" s="8">
        <v>0</v>
      </c>
      <c r="C8418" s="8">
        <v>7.1796225409746117E-2</v>
      </c>
      <c r="E8418" s="8">
        <v>60090</v>
      </c>
      <c r="F8418" s="8">
        <v>0</v>
      </c>
      <c r="G8418" s="8" t="s">
        <v>116</v>
      </c>
    </row>
    <row r="8419" spans="1:7" x14ac:dyDescent="0.25">
      <c r="A8419" s="8">
        <v>99998</v>
      </c>
      <c r="B8419" s="8">
        <v>0</v>
      </c>
      <c r="C8419" s="8">
        <v>4.1032021604228516E-2</v>
      </c>
      <c r="E8419" s="8">
        <v>140146</v>
      </c>
      <c r="F8419" s="8">
        <v>0</v>
      </c>
      <c r="G8419" s="8" t="s">
        <v>116</v>
      </c>
    </row>
    <row r="8420" spans="1:7" x14ac:dyDescent="0.25">
      <c r="A8420" s="8">
        <v>259906</v>
      </c>
      <c r="B8420" s="8">
        <v>0</v>
      </c>
      <c r="C8420" s="8">
        <v>5.4558969608373399E-2</v>
      </c>
      <c r="E8420" s="8">
        <v>173171</v>
      </c>
      <c r="F8420" s="8">
        <v>0</v>
      </c>
      <c r="G8420" s="8" t="s">
        <v>116</v>
      </c>
    </row>
    <row r="8421" spans="1:7" x14ac:dyDescent="0.25">
      <c r="A8421" s="8">
        <v>124552</v>
      </c>
      <c r="B8421" s="8">
        <v>0</v>
      </c>
      <c r="C8421" s="8">
        <v>7.288166030579106E-2</v>
      </c>
      <c r="E8421" s="8">
        <v>172782</v>
      </c>
      <c r="F8421" s="8">
        <v>0</v>
      </c>
      <c r="G8421" s="8" t="s">
        <v>116</v>
      </c>
    </row>
    <row r="8422" spans="1:7" x14ac:dyDescent="0.25">
      <c r="A8422" s="8">
        <v>17705</v>
      </c>
      <c r="B8422" s="8">
        <v>0</v>
      </c>
      <c r="C8422" s="8">
        <v>0.23059000927638063</v>
      </c>
      <c r="E8422" s="8">
        <v>78087</v>
      </c>
      <c r="F8422" s="8">
        <v>0</v>
      </c>
      <c r="G8422" s="8" t="s">
        <v>116</v>
      </c>
    </row>
    <row r="8423" spans="1:7" x14ac:dyDescent="0.25">
      <c r="A8423" s="8">
        <v>68530</v>
      </c>
      <c r="B8423" s="8">
        <v>0</v>
      </c>
      <c r="C8423" s="8">
        <v>0.20790454971203601</v>
      </c>
      <c r="E8423" s="8">
        <v>81658</v>
      </c>
      <c r="F8423" s="8">
        <v>0</v>
      </c>
      <c r="G8423" s="8" t="s">
        <v>116</v>
      </c>
    </row>
    <row r="8424" spans="1:7" x14ac:dyDescent="0.25">
      <c r="A8424" s="8">
        <v>215448</v>
      </c>
      <c r="B8424" s="8">
        <v>0</v>
      </c>
      <c r="C8424" s="8">
        <v>0.459137508009821</v>
      </c>
      <c r="E8424" s="8">
        <v>236722</v>
      </c>
      <c r="F8424" s="8">
        <v>0</v>
      </c>
      <c r="G8424" s="8" t="s">
        <v>116</v>
      </c>
    </row>
    <row r="8425" spans="1:7" x14ac:dyDescent="0.25">
      <c r="A8425" s="8">
        <v>182567</v>
      </c>
      <c r="B8425" s="8">
        <v>0</v>
      </c>
      <c r="C8425" s="8">
        <v>0.16633981347484417</v>
      </c>
      <c r="E8425" s="8">
        <v>146491</v>
      </c>
      <c r="F8425" s="8">
        <v>0</v>
      </c>
      <c r="G8425" s="8" t="s">
        <v>116</v>
      </c>
    </row>
    <row r="8426" spans="1:7" x14ac:dyDescent="0.25">
      <c r="A8426" s="8">
        <v>101837</v>
      </c>
      <c r="B8426" s="8">
        <v>0</v>
      </c>
      <c r="C8426" s="8">
        <v>4.3050334021485566E-2</v>
      </c>
      <c r="E8426" s="8">
        <v>167486</v>
      </c>
      <c r="F8426" s="8">
        <v>0</v>
      </c>
      <c r="G8426" s="8" t="s">
        <v>116</v>
      </c>
    </row>
    <row r="8427" spans="1:7" x14ac:dyDescent="0.25">
      <c r="A8427" s="8">
        <v>95389</v>
      </c>
      <c r="B8427" s="8">
        <v>0</v>
      </c>
      <c r="C8427" s="8">
        <v>0.34151491198837519</v>
      </c>
      <c r="E8427" s="8">
        <v>130442</v>
      </c>
      <c r="F8427" s="8">
        <v>0</v>
      </c>
      <c r="G8427" s="8" t="s">
        <v>116</v>
      </c>
    </row>
    <row r="8428" spans="1:7" x14ac:dyDescent="0.25">
      <c r="A8428" s="8">
        <v>76881</v>
      </c>
      <c r="B8428" s="8">
        <v>0</v>
      </c>
      <c r="C8428" s="8">
        <v>0.81462248254239378</v>
      </c>
      <c r="E8428" s="8">
        <v>129093</v>
      </c>
      <c r="F8428" s="8">
        <v>0</v>
      </c>
      <c r="G8428" s="8" t="s">
        <v>116</v>
      </c>
    </row>
    <row r="8429" spans="1:7" x14ac:dyDescent="0.25">
      <c r="A8429" s="8">
        <v>139075</v>
      </c>
      <c r="B8429" s="8">
        <v>0</v>
      </c>
      <c r="C8429" s="8">
        <v>4.0789238636335046E-2</v>
      </c>
      <c r="E8429" s="8">
        <v>5212</v>
      </c>
      <c r="F8429" s="8">
        <v>0</v>
      </c>
      <c r="G8429" s="8" t="s">
        <v>116</v>
      </c>
    </row>
    <row r="8430" spans="1:7" x14ac:dyDescent="0.25">
      <c r="A8430" s="8">
        <v>97406</v>
      </c>
      <c r="B8430" s="8">
        <v>0</v>
      </c>
      <c r="C8430" s="8">
        <v>0.30806034587733688</v>
      </c>
      <c r="E8430" s="8">
        <v>205897</v>
      </c>
      <c r="F8430" s="8">
        <v>0</v>
      </c>
      <c r="G8430" s="8" t="s">
        <v>116</v>
      </c>
    </row>
    <row r="8431" spans="1:7" x14ac:dyDescent="0.25">
      <c r="A8431" s="8">
        <v>205033</v>
      </c>
      <c r="B8431" s="8">
        <v>0</v>
      </c>
      <c r="C8431" s="8">
        <v>3.1722254478863829E-2</v>
      </c>
      <c r="E8431" s="8">
        <v>103769</v>
      </c>
      <c r="F8431" s="8">
        <v>0</v>
      </c>
      <c r="G8431" s="8" t="s">
        <v>116</v>
      </c>
    </row>
    <row r="8432" spans="1:7" x14ac:dyDescent="0.25">
      <c r="A8432" s="8">
        <v>31744</v>
      </c>
      <c r="B8432" s="8">
        <v>0</v>
      </c>
      <c r="C8432" s="8">
        <v>9.7942870175476246E-2</v>
      </c>
      <c r="E8432" s="8">
        <v>104516</v>
      </c>
      <c r="F8432" s="8">
        <v>0</v>
      </c>
      <c r="G8432" s="8" t="s">
        <v>116</v>
      </c>
    </row>
    <row r="8433" spans="1:7" x14ac:dyDescent="0.25">
      <c r="A8433" s="8">
        <v>183622</v>
      </c>
      <c r="B8433" s="8">
        <v>0</v>
      </c>
      <c r="C8433" s="8">
        <v>9.6768087068180825E-2</v>
      </c>
      <c r="E8433" s="8">
        <v>68512</v>
      </c>
      <c r="F8433" s="8">
        <v>0</v>
      </c>
      <c r="G8433" s="8" t="s">
        <v>116</v>
      </c>
    </row>
    <row r="8434" spans="1:7" x14ac:dyDescent="0.25">
      <c r="A8434" s="8">
        <v>125185</v>
      </c>
      <c r="B8434" s="8">
        <v>0</v>
      </c>
      <c r="C8434" s="8">
        <v>0.56750716626182918</v>
      </c>
      <c r="E8434" s="8">
        <v>199996</v>
      </c>
      <c r="F8434" s="8">
        <v>0</v>
      </c>
      <c r="G8434" s="8" t="s">
        <v>116</v>
      </c>
    </row>
    <row r="8435" spans="1:7" x14ac:dyDescent="0.25">
      <c r="A8435" s="8">
        <v>188384</v>
      </c>
      <c r="B8435" s="8">
        <v>0</v>
      </c>
      <c r="C8435" s="8">
        <v>0.82031199899068552</v>
      </c>
      <c r="E8435" s="8">
        <v>174489</v>
      </c>
      <c r="F8435" s="8">
        <v>0</v>
      </c>
      <c r="G8435" s="8" t="s">
        <v>116</v>
      </c>
    </row>
    <row r="8436" spans="1:7" x14ac:dyDescent="0.25">
      <c r="A8436" s="8">
        <v>78336</v>
      </c>
      <c r="B8436" s="8">
        <v>0</v>
      </c>
      <c r="C8436" s="8">
        <v>7.4594529780151964E-2</v>
      </c>
      <c r="E8436" s="8">
        <v>42295</v>
      </c>
      <c r="F8436" s="8">
        <v>0</v>
      </c>
      <c r="G8436" s="8" t="s">
        <v>116</v>
      </c>
    </row>
    <row r="8437" spans="1:7" x14ac:dyDescent="0.25">
      <c r="A8437" s="8">
        <v>41907</v>
      </c>
      <c r="B8437" s="8">
        <v>0</v>
      </c>
      <c r="C8437" s="8">
        <v>4.102738933329074E-2</v>
      </c>
      <c r="E8437" s="8">
        <v>145216</v>
      </c>
      <c r="F8437" s="8">
        <v>0</v>
      </c>
      <c r="G8437" s="8" t="s">
        <v>116</v>
      </c>
    </row>
    <row r="8438" spans="1:7" x14ac:dyDescent="0.25">
      <c r="A8438" s="8">
        <v>80500</v>
      </c>
      <c r="B8438" s="8">
        <v>0</v>
      </c>
      <c r="C8438" s="8">
        <v>0.88683354422290683</v>
      </c>
      <c r="E8438" s="8">
        <v>237343</v>
      </c>
      <c r="F8438" s="8">
        <v>0</v>
      </c>
      <c r="G8438" s="8" t="s">
        <v>116</v>
      </c>
    </row>
    <row r="8439" spans="1:7" x14ac:dyDescent="0.25">
      <c r="A8439" s="8">
        <v>54162</v>
      </c>
      <c r="B8439" s="8">
        <v>0</v>
      </c>
      <c r="C8439" s="8">
        <v>0.26916975111079477</v>
      </c>
      <c r="E8439" s="8">
        <v>169768</v>
      </c>
      <c r="F8439" s="8">
        <v>0</v>
      </c>
      <c r="G8439" s="8" t="s">
        <v>116</v>
      </c>
    </row>
    <row r="8440" spans="1:7" x14ac:dyDescent="0.25">
      <c r="A8440" s="8">
        <v>89580</v>
      </c>
      <c r="B8440" s="8">
        <v>0</v>
      </c>
      <c r="C8440" s="8">
        <v>4.7090099661485307E-2</v>
      </c>
      <c r="E8440" s="8">
        <v>204522</v>
      </c>
      <c r="F8440" s="8">
        <v>0</v>
      </c>
      <c r="G8440" s="8" t="s">
        <v>116</v>
      </c>
    </row>
    <row r="8441" spans="1:7" x14ac:dyDescent="0.25">
      <c r="A8441" s="8">
        <v>182684</v>
      </c>
      <c r="B8441" s="8">
        <v>0</v>
      </c>
      <c r="C8441" s="8">
        <v>0.16496609853441652</v>
      </c>
      <c r="E8441" s="8">
        <v>108704</v>
      </c>
      <c r="F8441" s="8">
        <v>0</v>
      </c>
      <c r="G8441" s="8" t="s">
        <v>116</v>
      </c>
    </row>
    <row r="8442" spans="1:7" x14ac:dyDescent="0.25">
      <c r="A8442" s="8">
        <v>130805</v>
      </c>
      <c r="B8442" s="8">
        <v>0</v>
      </c>
      <c r="C8442" s="8">
        <v>0.5847590108376467</v>
      </c>
      <c r="E8442" s="8">
        <v>28592</v>
      </c>
      <c r="F8442" s="8">
        <v>0</v>
      </c>
      <c r="G8442" s="8" t="s">
        <v>116</v>
      </c>
    </row>
    <row r="8443" spans="1:7" x14ac:dyDescent="0.25">
      <c r="A8443" s="8">
        <v>232969</v>
      </c>
      <c r="B8443" s="8">
        <v>0</v>
      </c>
      <c r="C8443" s="8">
        <v>7.6643961421134721E-2</v>
      </c>
      <c r="E8443" s="8">
        <v>106320</v>
      </c>
      <c r="F8443" s="8">
        <v>0</v>
      </c>
      <c r="G8443" s="8" t="s">
        <v>116</v>
      </c>
    </row>
    <row r="8444" spans="1:7" x14ac:dyDescent="0.25">
      <c r="A8444" s="8">
        <v>87316</v>
      </c>
      <c r="B8444" s="8">
        <v>0</v>
      </c>
      <c r="C8444" s="8">
        <v>7.9844356826771504E-2</v>
      </c>
      <c r="E8444" s="8">
        <v>190720</v>
      </c>
      <c r="F8444" s="8">
        <v>0</v>
      </c>
      <c r="G8444" s="8" t="s">
        <v>116</v>
      </c>
    </row>
    <row r="8445" spans="1:7" x14ac:dyDescent="0.25">
      <c r="A8445" s="8">
        <v>233439</v>
      </c>
      <c r="B8445" s="8">
        <v>0</v>
      </c>
      <c r="C8445" s="8">
        <v>0.51664047924590728</v>
      </c>
      <c r="E8445" s="8">
        <v>90673</v>
      </c>
      <c r="F8445" s="8">
        <v>0</v>
      </c>
      <c r="G8445" s="8" t="s">
        <v>116</v>
      </c>
    </row>
    <row r="8446" spans="1:7" x14ac:dyDescent="0.25">
      <c r="A8446" s="8">
        <v>36650</v>
      </c>
      <c r="B8446" s="8">
        <v>0</v>
      </c>
      <c r="C8446" s="8">
        <v>0.25338609637971315</v>
      </c>
      <c r="E8446" s="8">
        <v>209956</v>
      </c>
      <c r="F8446" s="8">
        <v>0</v>
      </c>
      <c r="G8446" s="8" t="s">
        <v>116</v>
      </c>
    </row>
    <row r="8447" spans="1:7" x14ac:dyDescent="0.25">
      <c r="A8447" s="8">
        <v>83431</v>
      </c>
      <c r="B8447" s="8">
        <v>0</v>
      </c>
      <c r="C8447" s="8">
        <v>0.22742436973767663</v>
      </c>
      <c r="E8447" s="8">
        <v>217411</v>
      </c>
      <c r="F8447" s="8">
        <v>0</v>
      </c>
      <c r="G8447" s="8" t="s">
        <v>116</v>
      </c>
    </row>
    <row r="8448" spans="1:7" x14ac:dyDescent="0.25">
      <c r="A8448" s="8">
        <v>104324</v>
      </c>
      <c r="B8448" s="8">
        <v>0</v>
      </c>
      <c r="C8448" s="8">
        <v>0.78017371798087221</v>
      </c>
      <c r="E8448" s="8">
        <v>127604</v>
      </c>
      <c r="F8448" s="8">
        <v>0</v>
      </c>
      <c r="G8448" s="8" t="s">
        <v>116</v>
      </c>
    </row>
    <row r="8449" spans="1:7" x14ac:dyDescent="0.25">
      <c r="A8449" s="8">
        <v>178197</v>
      </c>
      <c r="B8449" s="8">
        <v>0</v>
      </c>
      <c r="C8449" s="8">
        <v>0.25956195352658579</v>
      </c>
      <c r="E8449" s="8">
        <v>101256</v>
      </c>
      <c r="F8449" s="8">
        <v>0</v>
      </c>
      <c r="G8449" s="8" t="s">
        <v>116</v>
      </c>
    </row>
    <row r="8450" spans="1:7" x14ac:dyDescent="0.25">
      <c r="A8450" s="8">
        <v>46472</v>
      </c>
      <c r="B8450" s="8">
        <v>0</v>
      </c>
      <c r="C8450" s="8">
        <v>0.24435565638733053</v>
      </c>
      <c r="E8450" s="8">
        <v>81003</v>
      </c>
      <c r="F8450" s="8">
        <v>0</v>
      </c>
      <c r="G8450" s="8" t="s">
        <v>116</v>
      </c>
    </row>
    <row r="8451" spans="1:7" x14ac:dyDescent="0.25">
      <c r="A8451" s="8">
        <v>31801</v>
      </c>
      <c r="B8451" s="8">
        <v>0</v>
      </c>
      <c r="C8451" s="8">
        <v>0.30722732477664833</v>
      </c>
      <c r="E8451" s="8">
        <v>171841</v>
      </c>
      <c r="F8451" s="8">
        <v>0</v>
      </c>
      <c r="G8451" s="8" t="s">
        <v>116</v>
      </c>
    </row>
    <row r="8452" spans="1:7" x14ac:dyDescent="0.25">
      <c r="A8452" s="8">
        <v>80399</v>
      </c>
      <c r="B8452" s="8">
        <v>0</v>
      </c>
      <c r="C8452" s="8">
        <v>0.18515286215514901</v>
      </c>
      <c r="E8452" s="8">
        <v>125257</v>
      </c>
      <c r="F8452" s="8">
        <v>0</v>
      </c>
      <c r="G8452" s="8" t="s">
        <v>116</v>
      </c>
    </row>
    <row r="8453" spans="1:7" x14ac:dyDescent="0.25">
      <c r="A8453" s="8">
        <v>101833</v>
      </c>
      <c r="B8453" s="8">
        <v>0</v>
      </c>
      <c r="C8453" s="8">
        <v>0.56221319859886654</v>
      </c>
      <c r="E8453" s="8">
        <v>44747</v>
      </c>
      <c r="F8453" s="8">
        <v>0</v>
      </c>
      <c r="G8453" s="8" t="s">
        <v>116</v>
      </c>
    </row>
    <row r="8454" spans="1:7" x14ac:dyDescent="0.25">
      <c r="A8454" s="8">
        <v>139212</v>
      </c>
      <c r="B8454" s="8">
        <v>0</v>
      </c>
      <c r="C8454" s="8">
        <v>0.14474041055239059</v>
      </c>
      <c r="E8454" s="8">
        <v>60253</v>
      </c>
      <c r="F8454" s="8">
        <v>0</v>
      </c>
      <c r="G8454" s="8" t="s">
        <v>116</v>
      </c>
    </row>
    <row r="8455" spans="1:7" x14ac:dyDescent="0.25">
      <c r="A8455" s="8">
        <v>239553</v>
      </c>
      <c r="B8455" s="8">
        <v>0</v>
      </c>
      <c r="C8455" s="8">
        <v>0.2410720585401078</v>
      </c>
      <c r="E8455" s="8">
        <v>194612</v>
      </c>
      <c r="F8455" s="8">
        <v>0</v>
      </c>
      <c r="G8455" s="8" t="s">
        <v>116</v>
      </c>
    </row>
    <row r="8456" spans="1:7" x14ac:dyDescent="0.25">
      <c r="A8456" s="8">
        <v>54940</v>
      </c>
      <c r="B8456" s="8">
        <v>0</v>
      </c>
      <c r="C8456" s="8">
        <v>2.1598890790094034E-2</v>
      </c>
      <c r="E8456" s="8">
        <v>77219</v>
      </c>
      <c r="F8456" s="8">
        <v>0</v>
      </c>
      <c r="G8456" s="8" t="s">
        <v>116</v>
      </c>
    </row>
    <row r="8457" spans="1:7" x14ac:dyDescent="0.25">
      <c r="A8457" s="8">
        <v>37580</v>
      </c>
      <c r="B8457" s="8">
        <v>0</v>
      </c>
      <c r="C8457" s="8">
        <v>0.33753988485786118</v>
      </c>
      <c r="E8457" s="8">
        <v>35434</v>
      </c>
      <c r="F8457" s="8">
        <v>0</v>
      </c>
      <c r="G8457" s="8" t="s">
        <v>116</v>
      </c>
    </row>
    <row r="8458" spans="1:7" x14ac:dyDescent="0.25">
      <c r="A8458" s="8">
        <v>91874</v>
      </c>
      <c r="B8458" s="8">
        <v>0</v>
      </c>
      <c r="C8458" s="8">
        <v>0.32806561920142896</v>
      </c>
      <c r="E8458" s="8">
        <v>257220</v>
      </c>
      <c r="F8458" s="8">
        <v>0</v>
      </c>
      <c r="G8458" s="8" t="s">
        <v>116</v>
      </c>
    </row>
    <row r="8459" spans="1:7" x14ac:dyDescent="0.25">
      <c r="A8459" s="8">
        <v>159128</v>
      </c>
      <c r="B8459" s="8">
        <v>0</v>
      </c>
      <c r="C8459" s="8">
        <v>6.5177777730921566E-2</v>
      </c>
      <c r="E8459" s="8">
        <v>173820</v>
      </c>
      <c r="F8459" s="8">
        <v>0</v>
      </c>
      <c r="G8459" s="8" t="s">
        <v>116</v>
      </c>
    </row>
    <row r="8460" spans="1:7" x14ac:dyDescent="0.25">
      <c r="A8460" s="8">
        <v>63677</v>
      </c>
      <c r="B8460" s="8">
        <v>0</v>
      </c>
      <c r="C8460" s="8">
        <v>2.3295504727614571E-2</v>
      </c>
      <c r="E8460" s="8">
        <v>13800</v>
      </c>
      <c r="F8460" s="8">
        <v>0</v>
      </c>
      <c r="G8460" s="8" t="s">
        <v>116</v>
      </c>
    </row>
    <row r="8461" spans="1:7" x14ac:dyDescent="0.25">
      <c r="A8461" s="8">
        <v>164489</v>
      </c>
      <c r="B8461" s="8">
        <v>0</v>
      </c>
      <c r="C8461" s="8">
        <v>0.15230407052657033</v>
      </c>
      <c r="E8461" s="8">
        <v>31463</v>
      </c>
      <c r="F8461" s="8">
        <v>0</v>
      </c>
      <c r="G8461" s="8" t="s">
        <v>116</v>
      </c>
    </row>
    <row r="8462" spans="1:7" x14ac:dyDescent="0.25">
      <c r="A8462" s="8">
        <v>48310</v>
      </c>
      <c r="B8462" s="8">
        <v>0</v>
      </c>
      <c r="C8462" s="8">
        <v>1.1497421237839938E-2</v>
      </c>
      <c r="E8462" s="8">
        <v>28589</v>
      </c>
      <c r="F8462" s="8">
        <v>0</v>
      </c>
      <c r="G8462" s="8" t="s">
        <v>116</v>
      </c>
    </row>
    <row r="8463" spans="1:7" x14ac:dyDescent="0.25">
      <c r="A8463" s="8">
        <v>136063</v>
      </c>
      <c r="B8463" s="8">
        <v>0</v>
      </c>
      <c r="C8463" s="8">
        <v>0.19177247771471412</v>
      </c>
      <c r="E8463" s="8">
        <v>99754</v>
      </c>
      <c r="F8463" s="8">
        <v>0</v>
      </c>
      <c r="G8463" s="8" t="s">
        <v>116</v>
      </c>
    </row>
    <row r="8464" spans="1:7" x14ac:dyDescent="0.25">
      <c r="A8464" s="8">
        <v>103842</v>
      </c>
      <c r="B8464" s="8">
        <v>0</v>
      </c>
      <c r="C8464" s="8">
        <v>6.0127972100044884E-2</v>
      </c>
      <c r="E8464" s="8">
        <v>50125</v>
      </c>
      <c r="F8464" s="8">
        <v>0</v>
      </c>
      <c r="G8464" s="8" t="s">
        <v>116</v>
      </c>
    </row>
    <row r="8465" spans="1:7" x14ac:dyDescent="0.25">
      <c r="A8465" s="8">
        <v>70175</v>
      </c>
      <c r="B8465" s="8">
        <v>0</v>
      </c>
      <c r="C8465" s="8">
        <v>9.5808423596421624E-2</v>
      </c>
      <c r="E8465" s="8">
        <v>241715</v>
      </c>
      <c r="F8465" s="8">
        <v>0</v>
      </c>
      <c r="G8465" s="8" t="s">
        <v>116</v>
      </c>
    </row>
    <row r="8466" spans="1:7" x14ac:dyDescent="0.25">
      <c r="A8466" s="8">
        <v>206132</v>
      </c>
      <c r="B8466" s="8">
        <v>0</v>
      </c>
      <c r="C8466" s="8">
        <v>0.11263344531372876</v>
      </c>
      <c r="E8466" s="8">
        <v>177879</v>
      </c>
      <c r="F8466" s="8">
        <v>0</v>
      </c>
      <c r="G8466" s="8" t="s">
        <v>116</v>
      </c>
    </row>
    <row r="8467" spans="1:7" x14ac:dyDescent="0.25">
      <c r="A8467" s="8">
        <v>15477</v>
      </c>
      <c r="B8467" s="8">
        <v>0</v>
      </c>
      <c r="C8467" s="8">
        <v>0.48685361762861357</v>
      </c>
      <c r="E8467" s="8">
        <v>235801</v>
      </c>
      <c r="F8467" s="8">
        <v>0</v>
      </c>
      <c r="G8467" s="8" t="s">
        <v>116</v>
      </c>
    </row>
    <row r="8468" spans="1:7" x14ac:dyDescent="0.25">
      <c r="A8468" s="8">
        <v>125107</v>
      </c>
      <c r="B8468" s="8">
        <v>0</v>
      </c>
      <c r="C8468" s="8">
        <v>0.24953263920749155</v>
      </c>
      <c r="E8468" s="8">
        <v>263163</v>
      </c>
      <c r="F8468" s="8">
        <v>0</v>
      </c>
      <c r="G8468" s="8" t="s">
        <v>116</v>
      </c>
    </row>
    <row r="8469" spans="1:7" x14ac:dyDescent="0.25">
      <c r="A8469" s="8">
        <v>235422</v>
      </c>
      <c r="B8469" s="8">
        <v>0</v>
      </c>
      <c r="C8469" s="8">
        <v>9.9794257355449403E-2</v>
      </c>
      <c r="E8469" s="8">
        <v>111778</v>
      </c>
      <c r="F8469" s="8">
        <v>0</v>
      </c>
      <c r="G8469" s="8" t="s">
        <v>116</v>
      </c>
    </row>
    <row r="8470" spans="1:7" x14ac:dyDescent="0.25">
      <c r="A8470" s="8">
        <v>228590</v>
      </c>
      <c r="B8470" s="8">
        <v>0</v>
      </c>
      <c r="C8470" s="8">
        <v>3.2527216750483701E-2</v>
      </c>
      <c r="E8470" s="8">
        <v>254642</v>
      </c>
      <c r="F8470" s="8">
        <v>0</v>
      </c>
      <c r="G8470" s="8" t="s">
        <v>116</v>
      </c>
    </row>
    <row r="8471" spans="1:7" x14ac:dyDescent="0.25">
      <c r="A8471" s="8">
        <v>1469</v>
      </c>
      <c r="B8471" s="8">
        <v>0</v>
      </c>
      <c r="C8471" s="8">
        <v>5.4281103507826819E-2</v>
      </c>
      <c r="E8471" s="8">
        <v>40406</v>
      </c>
      <c r="F8471" s="8">
        <v>0</v>
      </c>
      <c r="G8471" s="8" t="s">
        <v>116</v>
      </c>
    </row>
    <row r="8472" spans="1:7" x14ac:dyDescent="0.25">
      <c r="A8472" s="8">
        <v>104973</v>
      </c>
      <c r="B8472" s="8">
        <v>0</v>
      </c>
      <c r="C8472" s="8">
        <v>0.19484238325969855</v>
      </c>
      <c r="E8472" s="8">
        <v>206366</v>
      </c>
      <c r="F8472" s="8">
        <v>0</v>
      </c>
      <c r="G8472" s="8" t="s">
        <v>116</v>
      </c>
    </row>
    <row r="8473" spans="1:7" x14ac:dyDescent="0.25">
      <c r="A8473" s="8">
        <v>117115</v>
      </c>
      <c r="B8473" s="8">
        <v>0</v>
      </c>
      <c r="C8473" s="8">
        <v>0.12297047339814832</v>
      </c>
      <c r="E8473" s="8">
        <v>173948</v>
      </c>
      <c r="F8473" s="8">
        <v>0</v>
      </c>
      <c r="G8473" s="8" t="s">
        <v>116</v>
      </c>
    </row>
    <row r="8474" spans="1:7" x14ac:dyDescent="0.25">
      <c r="A8474" s="8">
        <v>51486</v>
      </c>
      <c r="B8474" s="8">
        <v>0</v>
      </c>
      <c r="C8474" s="8">
        <v>8.3897735743313398E-2</v>
      </c>
      <c r="E8474" s="8">
        <v>22759</v>
      </c>
      <c r="F8474" s="8">
        <v>0</v>
      </c>
      <c r="G8474" s="8" t="s">
        <v>116</v>
      </c>
    </row>
    <row r="8475" spans="1:7" x14ac:dyDescent="0.25">
      <c r="A8475" s="8">
        <v>175808</v>
      </c>
      <c r="B8475" s="8">
        <v>0</v>
      </c>
      <c r="C8475" s="8">
        <v>2.9801557098917787E-2</v>
      </c>
      <c r="E8475" s="8">
        <v>112190</v>
      </c>
      <c r="F8475" s="8">
        <v>0</v>
      </c>
      <c r="G8475" s="8" t="s">
        <v>116</v>
      </c>
    </row>
    <row r="8476" spans="1:7" x14ac:dyDescent="0.25">
      <c r="A8476" s="8">
        <v>173768</v>
      </c>
      <c r="B8476" s="8">
        <v>0</v>
      </c>
      <c r="C8476" s="8">
        <v>0.88842318445504964</v>
      </c>
      <c r="E8476" s="8">
        <v>46641</v>
      </c>
      <c r="F8476" s="8">
        <v>0</v>
      </c>
      <c r="G8476" s="8" t="s">
        <v>116</v>
      </c>
    </row>
    <row r="8477" spans="1:7" x14ac:dyDescent="0.25">
      <c r="A8477" s="8">
        <v>209304</v>
      </c>
      <c r="B8477" s="8">
        <v>0</v>
      </c>
      <c r="C8477" s="8">
        <v>7.7013052810401952E-2</v>
      </c>
      <c r="E8477" s="8">
        <v>104121</v>
      </c>
      <c r="F8477" s="8">
        <v>0</v>
      </c>
      <c r="G8477" s="8" t="s">
        <v>116</v>
      </c>
    </row>
    <row r="8478" spans="1:7" x14ac:dyDescent="0.25">
      <c r="A8478" s="8">
        <v>71059</v>
      </c>
      <c r="B8478" s="8">
        <v>0</v>
      </c>
      <c r="C8478" s="8">
        <v>0.34139253731582481</v>
      </c>
      <c r="E8478" s="8">
        <v>53506</v>
      </c>
      <c r="F8478" s="8">
        <v>0</v>
      </c>
      <c r="G8478" s="8" t="s">
        <v>116</v>
      </c>
    </row>
    <row r="8479" spans="1:7" x14ac:dyDescent="0.25">
      <c r="A8479" s="8">
        <v>108175</v>
      </c>
      <c r="B8479" s="8">
        <v>0</v>
      </c>
      <c r="C8479" s="8">
        <v>4.7411738854096629E-2</v>
      </c>
      <c r="E8479" s="8">
        <v>245132</v>
      </c>
      <c r="F8479" s="8">
        <v>0</v>
      </c>
      <c r="G8479" s="8" t="s">
        <v>116</v>
      </c>
    </row>
    <row r="8480" spans="1:7" x14ac:dyDescent="0.25">
      <c r="A8480" s="8">
        <v>225765</v>
      </c>
      <c r="B8480" s="8">
        <v>0</v>
      </c>
      <c r="C8480" s="8">
        <v>0.21278208576634625</v>
      </c>
      <c r="E8480" s="8">
        <v>223537</v>
      </c>
      <c r="F8480" s="8">
        <v>0</v>
      </c>
      <c r="G8480" s="8" t="s">
        <v>116</v>
      </c>
    </row>
    <row r="8481" spans="1:7" x14ac:dyDescent="0.25">
      <c r="A8481" s="8">
        <v>130063</v>
      </c>
      <c r="B8481" s="8">
        <v>0</v>
      </c>
      <c r="C8481" s="8">
        <v>0.12808408760806808</v>
      </c>
      <c r="E8481" s="8">
        <v>244037</v>
      </c>
      <c r="F8481" s="8">
        <v>0</v>
      </c>
      <c r="G8481" s="8" t="s">
        <v>116</v>
      </c>
    </row>
    <row r="8482" spans="1:7" x14ac:dyDescent="0.25">
      <c r="A8482" s="8">
        <v>12006</v>
      </c>
      <c r="B8482" s="8">
        <v>0</v>
      </c>
      <c r="C8482" s="8">
        <v>0.12778937622397524</v>
      </c>
      <c r="E8482" s="8">
        <v>194744</v>
      </c>
      <c r="F8482" s="8">
        <v>0</v>
      </c>
      <c r="G8482" s="8" t="s">
        <v>116</v>
      </c>
    </row>
    <row r="8483" spans="1:7" x14ac:dyDescent="0.25">
      <c r="A8483" s="8">
        <v>62628</v>
      </c>
      <c r="B8483" s="8">
        <v>0</v>
      </c>
      <c r="C8483" s="8">
        <v>0.3237447363860762</v>
      </c>
      <c r="E8483" s="8">
        <v>8634</v>
      </c>
      <c r="F8483" s="8">
        <v>0</v>
      </c>
      <c r="G8483" s="8" t="s">
        <v>116</v>
      </c>
    </row>
    <row r="8484" spans="1:7" x14ac:dyDescent="0.25">
      <c r="A8484" s="8">
        <v>245157</v>
      </c>
      <c r="B8484" s="8">
        <v>0</v>
      </c>
      <c r="C8484" s="8">
        <v>0.41206662421258422</v>
      </c>
      <c r="E8484" s="8">
        <v>203424</v>
      </c>
      <c r="F8484" s="8">
        <v>0</v>
      </c>
      <c r="G8484" s="8" t="s">
        <v>116</v>
      </c>
    </row>
    <row r="8485" spans="1:7" x14ac:dyDescent="0.25">
      <c r="A8485" s="8">
        <v>210198</v>
      </c>
      <c r="B8485" s="8">
        <v>0</v>
      </c>
      <c r="C8485" s="8">
        <v>7.0668745008247574E-2</v>
      </c>
      <c r="E8485" s="8">
        <v>218675</v>
      </c>
      <c r="F8485" s="8">
        <v>0</v>
      </c>
      <c r="G8485" s="8" t="s">
        <v>116</v>
      </c>
    </row>
    <row r="8486" spans="1:7" x14ac:dyDescent="0.25">
      <c r="A8486" s="8">
        <v>36977</v>
      </c>
      <c r="B8486" s="8">
        <v>0</v>
      </c>
      <c r="C8486" s="8">
        <v>0.30854920503962702</v>
      </c>
      <c r="E8486" s="8">
        <v>205309</v>
      </c>
      <c r="F8486" s="8">
        <v>0</v>
      </c>
      <c r="G8486" s="8" t="s">
        <v>116</v>
      </c>
    </row>
    <row r="8487" spans="1:7" x14ac:dyDescent="0.25">
      <c r="A8487" s="8">
        <v>2903</v>
      </c>
      <c r="B8487" s="8">
        <v>0</v>
      </c>
      <c r="C8487" s="8">
        <v>8.5262783789835761E-2</v>
      </c>
      <c r="E8487" s="8">
        <v>121467</v>
      </c>
      <c r="F8487" s="8">
        <v>0</v>
      </c>
      <c r="G8487" s="8" t="s">
        <v>116</v>
      </c>
    </row>
    <row r="8488" spans="1:7" x14ac:dyDescent="0.25">
      <c r="A8488" s="8">
        <v>36870</v>
      </c>
      <c r="B8488" s="8">
        <v>0</v>
      </c>
      <c r="C8488" s="8">
        <v>9.3643466662963831E-2</v>
      </c>
      <c r="E8488" s="8">
        <v>25425</v>
      </c>
      <c r="F8488" s="8">
        <v>0</v>
      </c>
      <c r="G8488" s="8" t="s">
        <v>116</v>
      </c>
    </row>
    <row r="8489" spans="1:7" x14ac:dyDescent="0.25">
      <c r="A8489" s="8">
        <v>123986</v>
      </c>
      <c r="B8489" s="8">
        <v>0</v>
      </c>
      <c r="C8489" s="8">
        <v>0.37568048062433451</v>
      </c>
      <c r="E8489" s="8">
        <v>109457</v>
      </c>
      <c r="F8489" s="8">
        <v>0</v>
      </c>
      <c r="G8489" s="8" t="s">
        <v>116</v>
      </c>
    </row>
    <row r="8490" spans="1:7" x14ac:dyDescent="0.25">
      <c r="A8490" s="8">
        <v>35539</v>
      </c>
      <c r="B8490" s="8">
        <v>0</v>
      </c>
      <c r="C8490" s="8">
        <v>0.15246307879282472</v>
      </c>
      <c r="E8490" s="8">
        <v>42451</v>
      </c>
      <c r="F8490" s="8">
        <v>0</v>
      </c>
      <c r="G8490" s="8" t="s">
        <v>116</v>
      </c>
    </row>
    <row r="8491" spans="1:7" x14ac:dyDescent="0.25">
      <c r="A8491" s="8">
        <v>17019</v>
      </c>
      <c r="B8491" s="8">
        <v>0</v>
      </c>
      <c r="C8491" s="8">
        <v>6.5701171427936411E-2</v>
      </c>
      <c r="E8491" s="8">
        <v>132357</v>
      </c>
      <c r="F8491" s="8">
        <v>0</v>
      </c>
      <c r="G8491" s="8" t="s">
        <v>116</v>
      </c>
    </row>
    <row r="8492" spans="1:7" x14ac:dyDescent="0.25">
      <c r="A8492" s="8">
        <v>158209</v>
      </c>
      <c r="B8492" s="8">
        <v>0</v>
      </c>
      <c r="C8492" s="8">
        <v>0.68736904842859092</v>
      </c>
      <c r="E8492" s="8">
        <v>129038</v>
      </c>
      <c r="F8492" s="8">
        <v>0</v>
      </c>
      <c r="G8492" s="8" t="s">
        <v>116</v>
      </c>
    </row>
    <row r="8493" spans="1:7" x14ac:dyDescent="0.25">
      <c r="A8493" s="8">
        <v>180441</v>
      </c>
      <c r="B8493" s="8">
        <v>0</v>
      </c>
      <c r="C8493" s="8">
        <v>0.23014630309189485</v>
      </c>
      <c r="E8493" s="8">
        <v>147013</v>
      </c>
      <c r="F8493" s="8">
        <v>0</v>
      </c>
      <c r="G8493" s="8" t="s">
        <v>116</v>
      </c>
    </row>
    <row r="8494" spans="1:7" x14ac:dyDescent="0.25">
      <c r="A8494" s="8">
        <v>259167</v>
      </c>
      <c r="B8494" s="8">
        <v>0</v>
      </c>
      <c r="C8494" s="8">
        <v>0.80016335178466302</v>
      </c>
      <c r="E8494" s="8">
        <v>51690</v>
      </c>
      <c r="F8494" s="8">
        <v>0</v>
      </c>
      <c r="G8494" s="8" t="s">
        <v>116</v>
      </c>
    </row>
    <row r="8495" spans="1:7" x14ac:dyDescent="0.25">
      <c r="A8495" s="8">
        <v>59524</v>
      </c>
      <c r="B8495" s="8">
        <v>0</v>
      </c>
      <c r="C8495" s="8">
        <v>0.35333798230418334</v>
      </c>
      <c r="E8495" s="8">
        <v>218620</v>
      </c>
      <c r="F8495" s="8">
        <v>0</v>
      </c>
      <c r="G8495" s="8" t="s">
        <v>116</v>
      </c>
    </row>
    <row r="8496" spans="1:7" x14ac:dyDescent="0.25">
      <c r="A8496" s="8">
        <v>84943</v>
      </c>
      <c r="B8496" s="8">
        <v>0</v>
      </c>
      <c r="C8496" s="8">
        <v>2.8106177207035368E-2</v>
      </c>
      <c r="E8496" s="8">
        <v>85603</v>
      </c>
      <c r="F8496" s="8">
        <v>0</v>
      </c>
      <c r="G8496" s="8" t="s">
        <v>116</v>
      </c>
    </row>
    <row r="8497" spans="1:7" x14ac:dyDescent="0.25">
      <c r="A8497" s="8">
        <v>165712</v>
      </c>
      <c r="B8497" s="8">
        <v>0</v>
      </c>
      <c r="C8497" s="8">
        <v>7.5310253460052601E-2</v>
      </c>
      <c r="E8497" s="8">
        <v>219812</v>
      </c>
      <c r="F8497" s="8">
        <v>0</v>
      </c>
      <c r="G8497" s="8" t="s">
        <v>116</v>
      </c>
    </row>
    <row r="8498" spans="1:7" x14ac:dyDescent="0.25">
      <c r="A8498" s="8">
        <v>12560</v>
      </c>
      <c r="B8498" s="8">
        <v>0</v>
      </c>
      <c r="C8498" s="8">
        <v>6.9740162136139164E-2</v>
      </c>
      <c r="E8498" s="8">
        <v>210198</v>
      </c>
      <c r="F8498" s="8">
        <v>0</v>
      </c>
      <c r="G8498" s="8" t="s">
        <v>116</v>
      </c>
    </row>
    <row r="8499" spans="1:7" x14ac:dyDescent="0.25">
      <c r="A8499" s="8">
        <v>139296</v>
      </c>
      <c r="B8499" s="8">
        <v>0</v>
      </c>
      <c r="C8499" s="8">
        <v>6.7046304584150521E-2</v>
      </c>
      <c r="E8499" s="8">
        <v>169881</v>
      </c>
      <c r="F8499" s="8">
        <v>0</v>
      </c>
      <c r="G8499" s="8" t="s">
        <v>116</v>
      </c>
    </row>
    <row r="8500" spans="1:7" x14ac:dyDescent="0.25">
      <c r="A8500" s="8">
        <v>171405</v>
      </c>
      <c r="B8500" s="8">
        <v>0</v>
      </c>
      <c r="C8500" s="8">
        <v>0.82058594841288002</v>
      </c>
      <c r="E8500" s="8">
        <v>246788</v>
      </c>
      <c r="F8500" s="8">
        <v>0</v>
      </c>
      <c r="G8500" s="8" t="s">
        <v>116</v>
      </c>
    </row>
    <row r="8501" spans="1:7" x14ac:dyDescent="0.25">
      <c r="A8501" s="8">
        <v>212361</v>
      </c>
      <c r="B8501" s="8">
        <v>0</v>
      </c>
      <c r="C8501" s="8">
        <v>0.30918912250325781</v>
      </c>
      <c r="E8501" s="8">
        <v>125198</v>
      </c>
      <c r="F8501" s="8">
        <v>0</v>
      </c>
      <c r="G8501" s="8" t="s">
        <v>116</v>
      </c>
    </row>
    <row r="8502" spans="1:7" x14ac:dyDescent="0.25">
      <c r="A8502" s="8">
        <v>84194</v>
      </c>
      <c r="B8502" s="8">
        <v>0</v>
      </c>
      <c r="C8502" s="8">
        <v>0.42629166454482453</v>
      </c>
      <c r="E8502" s="8">
        <v>128696</v>
      </c>
      <c r="F8502" s="8">
        <v>0</v>
      </c>
      <c r="G8502" s="8" t="s">
        <v>116</v>
      </c>
    </row>
    <row r="8503" spans="1:7" x14ac:dyDescent="0.25">
      <c r="A8503" s="8">
        <v>202394</v>
      </c>
      <c r="B8503" s="8">
        <v>0</v>
      </c>
      <c r="C8503" s="8">
        <v>0.86877929675335708</v>
      </c>
      <c r="E8503" s="8">
        <v>254848</v>
      </c>
      <c r="F8503" s="8">
        <v>0</v>
      </c>
      <c r="G8503" s="8" t="s">
        <v>116</v>
      </c>
    </row>
    <row r="8504" spans="1:7" x14ac:dyDescent="0.25">
      <c r="A8504" s="8">
        <v>172015</v>
      </c>
      <c r="B8504" s="8">
        <v>0</v>
      </c>
      <c r="C8504" s="8">
        <v>0.17583218721306793</v>
      </c>
      <c r="E8504" s="8">
        <v>42133</v>
      </c>
      <c r="F8504" s="8">
        <v>0</v>
      </c>
      <c r="G8504" s="8" t="s">
        <v>116</v>
      </c>
    </row>
    <row r="8505" spans="1:7" x14ac:dyDescent="0.25">
      <c r="A8505" s="8">
        <v>245251</v>
      </c>
      <c r="B8505" s="8">
        <v>0</v>
      </c>
      <c r="C8505" s="8">
        <v>1.986604899767248E-2</v>
      </c>
      <c r="E8505" s="8">
        <v>196341</v>
      </c>
      <c r="F8505" s="8">
        <v>0</v>
      </c>
      <c r="G8505" s="8" t="s">
        <v>116</v>
      </c>
    </row>
    <row r="8506" spans="1:7" x14ac:dyDescent="0.25">
      <c r="A8506" s="8">
        <v>34834</v>
      </c>
      <c r="B8506" s="8">
        <v>0</v>
      </c>
      <c r="C8506" s="8">
        <v>0.31436072812705784</v>
      </c>
      <c r="E8506" s="8">
        <v>257522</v>
      </c>
      <c r="F8506" s="8">
        <v>0</v>
      </c>
      <c r="G8506" s="8" t="s">
        <v>116</v>
      </c>
    </row>
    <row r="8507" spans="1:7" x14ac:dyDescent="0.25">
      <c r="A8507" s="8">
        <v>59133</v>
      </c>
      <c r="B8507" s="8">
        <v>0</v>
      </c>
      <c r="C8507" s="8">
        <v>0.2553513601358699</v>
      </c>
      <c r="E8507" s="8">
        <v>215950</v>
      </c>
      <c r="F8507" s="8">
        <v>0</v>
      </c>
      <c r="G8507" s="8" t="s">
        <v>116</v>
      </c>
    </row>
    <row r="8508" spans="1:7" x14ac:dyDescent="0.25">
      <c r="A8508" s="8">
        <v>7228</v>
      </c>
      <c r="B8508" s="8">
        <v>0</v>
      </c>
      <c r="C8508" s="8">
        <v>0.37416182397725339</v>
      </c>
      <c r="E8508" s="8">
        <v>61308</v>
      </c>
      <c r="F8508" s="8">
        <v>0</v>
      </c>
      <c r="G8508" s="8" t="s">
        <v>116</v>
      </c>
    </row>
    <row r="8509" spans="1:7" x14ac:dyDescent="0.25">
      <c r="A8509" s="8">
        <v>191483</v>
      </c>
      <c r="B8509" s="8">
        <v>0</v>
      </c>
      <c r="C8509" s="8">
        <v>3.748671723221051E-2</v>
      </c>
      <c r="E8509" s="8">
        <v>54703</v>
      </c>
      <c r="F8509" s="8">
        <v>0</v>
      </c>
      <c r="G8509" s="8" t="s">
        <v>116</v>
      </c>
    </row>
    <row r="8510" spans="1:7" x14ac:dyDescent="0.25">
      <c r="A8510" s="8">
        <v>223012</v>
      </c>
      <c r="B8510" s="8">
        <v>0</v>
      </c>
      <c r="C8510" s="8">
        <v>5.6271561015430738E-2</v>
      </c>
      <c r="E8510" s="8">
        <v>236715</v>
      </c>
      <c r="F8510" s="8">
        <v>0</v>
      </c>
      <c r="G8510" s="8" t="s">
        <v>116</v>
      </c>
    </row>
    <row r="8511" spans="1:7" x14ac:dyDescent="0.25">
      <c r="A8511" s="8">
        <v>26713</v>
      </c>
      <c r="B8511" s="8">
        <v>0</v>
      </c>
      <c r="C8511" s="8">
        <v>0.1197311327146425</v>
      </c>
      <c r="E8511" s="8">
        <v>5556</v>
      </c>
      <c r="F8511" s="8">
        <v>0</v>
      </c>
      <c r="G8511" s="8" t="s">
        <v>116</v>
      </c>
    </row>
    <row r="8512" spans="1:7" x14ac:dyDescent="0.25">
      <c r="A8512" s="8">
        <v>159315</v>
      </c>
      <c r="B8512" s="8">
        <v>0</v>
      </c>
      <c r="C8512" s="8">
        <v>0.23772405477489744</v>
      </c>
      <c r="E8512" s="8">
        <v>187579</v>
      </c>
      <c r="F8512" s="8">
        <v>0</v>
      </c>
      <c r="G8512" s="8" t="s">
        <v>116</v>
      </c>
    </row>
    <row r="8513" spans="1:7" x14ac:dyDescent="0.25">
      <c r="A8513" s="8">
        <v>146580</v>
      </c>
      <c r="B8513" s="8">
        <v>0</v>
      </c>
      <c r="C8513" s="8">
        <v>0.19122270518798859</v>
      </c>
      <c r="E8513" s="8">
        <v>52591</v>
      </c>
      <c r="F8513" s="8">
        <v>0</v>
      </c>
      <c r="G8513" s="8" t="s">
        <v>116</v>
      </c>
    </row>
    <row r="8514" spans="1:7" x14ac:dyDescent="0.25">
      <c r="A8514" s="8">
        <v>156528</v>
      </c>
      <c r="B8514" s="8">
        <v>0</v>
      </c>
      <c r="C8514" s="8">
        <v>0.42224904321216838</v>
      </c>
      <c r="E8514" s="8">
        <v>150599</v>
      </c>
      <c r="F8514" s="8">
        <v>0</v>
      </c>
      <c r="G8514" s="8" t="s">
        <v>116</v>
      </c>
    </row>
    <row r="8515" spans="1:7" x14ac:dyDescent="0.25">
      <c r="A8515" s="8">
        <v>101113</v>
      </c>
      <c r="B8515" s="8">
        <v>0</v>
      </c>
      <c r="C8515" s="8">
        <v>0.36536742996319277</v>
      </c>
      <c r="E8515" s="8">
        <v>131546</v>
      </c>
      <c r="F8515" s="8">
        <v>0</v>
      </c>
      <c r="G8515" s="8" t="s">
        <v>116</v>
      </c>
    </row>
    <row r="8516" spans="1:7" x14ac:dyDescent="0.25">
      <c r="A8516" s="8">
        <v>130950</v>
      </c>
      <c r="B8516" s="8">
        <v>0</v>
      </c>
      <c r="C8516" s="8">
        <v>0.23855206649420971</v>
      </c>
      <c r="E8516" s="8">
        <v>179373</v>
      </c>
      <c r="F8516" s="8">
        <v>0</v>
      </c>
      <c r="G8516" s="8" t="s">
        <v>116</v>
      </c>
    </row>
    <row r="8517" spans="1:7" x14ac:dyDescent="0.25">
      <c r="A8517" s="8">
        <v>43495</v>
      </c>
      <c r="B8517" s="8">
        <v>0</v>
      </c>
      <c r="C8517" s="8">
        <v>0.12262553466059777</v>
      </c>
      <c r="E8517" s="8">
        <v>117139</v>
      </c>
      <c r="F8517" s="8">
        <v>0</v>
      </c>
      <c r="G8517" s="8" t="s">
        <v>116</v>
      </c>
    </row>
    <row r="8518" spans="1:7" x14ac:dyDescent="0.25">
      <c r="A8518" s="8">
        <v>26173</v>
      </c>
      <c r="B8518" s="8">
        <v>0</v>
      </c>
      <c r="C8518" s="8">
        <v>6.2651145542530137E-2</v>
      </c>
      <c r="E8518" s="8">
        <v>246444</v>
      </c>
      <c r="F8518" s="8">
        <v>0</v>
      </c>
      <c r="G8518" s="8" t="s">
        <v>116</v>
      </c>
    </row>
    <row r="8519" spans="1:7" x14ac:dyDescent="0.25">
      <c r="A8519" s="8">
        <v>90070</v>
      </c>
      <c r="B8519" s="8">
        <v>0</v>
      </c>
      <c r="C8519" s="8">
        <v>0.24681544591187485</v>
      </c>
      <c r="E8519" s="8">
        <v>19201</v>
      </c>
      <c r="F8519" s="8">
        <v>0</v>
      </c>
      <c r="G8519" s="8" t="s">
        <v>116</v>
      </c>
    </row>
    <row r="8520" spans="1:7" x14ac:dyDescent="0.25">
      <c r="A8520" s="8">
        <v>260474</v>
      </c>
      <c r="B8520" s="8">
        <v>0</v>
      </c>
      <c r="C8520" s="8">
        <v>0.17178587320487987</v>
      </c>
      <c r="E8520" s="8">
        <v>125029</v>
      </c>
      <c r="F8520" s="8">
        <v>0</v>
      </c>
      <c r="G8520" s="8" t="s">
        <v>116</v>
      </c>
    </row>
    <row r="8521" spans="1:7" x14ac:dyDescent="0.25">
      <c r="A8521" s="8">
        <v>25096</v>
      </c>
      <c r="B8521" s="8">
        <v>0</v>
      </c>
      <c r="C8521" s="8">
        <v>0.32484779845987127</v>
      </c>
      <c r="E8521" s="8">
        <v>93675</v>
      </c>
      <c r="F8521" s="8">
        <v>0</v>
      </c>
      <c r="G8521" s="8" t="s">
        <v>116</v>
      </c>
    </row>
    <row r="8522" spans="1:7" x14ac:dyDescent="0.25">
      <c r="A8522" s="8">
        <v>4052</v>
      </c>
      <c r="B8522" s="8">
        <v>0</v>
      </c>
      <c r="C8522" s="8">
        <v>4.7130811302235558E-2</v>
      </c>
      <c r="E8522" s="8">
        <v>247566</v>
      </c>
      <c r="F8522" s="8">
        <v>0</v>
      </c>
      <c r="G8522" s="8" t="s">
        <v>116</v>
      </c>
    </row>
    <row r="8523" spans="1:7" x14ac:dyDescent="0.25">
      <c r="A8523" s="8">
        <v>47553</v>
      </c>
      <c r="B8523" s="8">
        <v>0</v>
      </c>
      <c r="C8523" s="8">
        <v>4.0461380517230083E-2</v>
      </c>
      <c r="E8523" s="8">
        <v>144386</v>
      </c>
      <c r="F8523" s="8">
        <v>0</v>
      </c>
      <c r="G8523" s="8" t="s">
        <v>116</v>
      </c>
    </row>
    <row r="8524" spans="1:7" x14ac:dyDescent="0.25">
      <c r="A8524" s="8">
        <v>96612</v>
      </c>
      <c r="B8524" s="8">
        <v>0</v>
      </c>
      <c r="C8524" s="8">
        <v>0.18036395003021982</v>
      </c>
      <c r="E8524" s="8">
        <v>242295</v>
      </c>
      <c r="F8524" s="8">
        <v>0</v>
      </c>
      <c r="G8524" s="8" t="s">
        <v>116</v>
      </c>
    </row>
    <row r="8525" spans="1:7" x14ac:dyDescent="0.25">
      <c r="A8525" s="8">
        <v>44903</v>
      </c>
      <c r="B8525" s="8">
        <v>0</v>
      </c>
      <c r="C8525" s="8">
        <v>0.32262411986981354</v>
      </c>
      <c r="E8525" s="8">
        <v>919</v>
      </c>
      <c r="F8525" s="8">
        <v>0</v>
      </c>
      <c r="G8525" s="8" t="s">
        <v>116</v>
      </c>
    </row>
    <row r="8526" spans="1:7" x14ac:dyDescent="0.25">
      <c r="A8526" s="8">
        <v>137782</v>
      </c>
      <c r="B8526" s="8">
        <v>0</v>
      </c>
      <c r="C8526" s="8">
        <v>5.5378386434329359E-2</v>
      </c>
      <c r="E8526" s="8">
        <v>14131</v>
      </c>
      <c r="F8526" s="8">
        <v>0</v>
      </c>
      <c r="G8526" s="8" t="s">
        <v>116</v>
      </c>
    </row>
    <row r="8527" spans="1:7" x14ac:dyDescent="0.25">
      <c r="A8527" s="8">
        <v>77</v>
      </c>
      <c r="B8527" s="8">
        <v>0</v>
      </c>
      <c r="C8527" s="8">
        <v>0.74009052821672949</v>
      </c>
      <c r="E8527" s="8">
        <v>233298</v>
      </c>
      <c r="F8527" s="8">
        <v>0</v>
      </c>
      <c r="G8527" s="8" t="s">
        <v>116</v>
      </c>
    </row>
    <row r="8528" spans="1:7" x14ac:dyDescent="0.25">
      <c r="A8528" s="8">
        <v>132155</v>
      </c>
      <c r="B8528" s="8">
        <v>0</v>
      </c>
      <c r="C8528" s="8">
        <v>0.10482330291638009</v>
      </c>
      <c r="E8528" s="8">
        <v>86410</v>
      </c>
      <c r="F8528" s="8">
        <v>0</v>
      </c>
      <c r="G8528" s="8" t="s">
        <v>116</v>
      </c>
    </row>
    <row r="8529" spans="1:7" x14ac:dyDescent="0.25">
      <c r="A8529" s="8">
        <v>254463</v>
      </c>
      <c r="B8529" s="8">
        <v>0</v>
      </c>
      <c r="C8529" s="8">
        <v>0.40434970557430799</v>
      </c>
      <c r="E8529" s="8">
        <v>126620</v>
      </c>
      <c r="F8529" s="8">
        <v>0</v>
      </c>
      <c r="G8529" s="8" t="s">
        <v>116</v>
      </c>
    </row>
    <row r="8530" spans="1:7" x14ac:dyDescent="0.25">
      <c r="A8530" s="8">
        <v>159615</v>
      </c>
      <c r="B8530" s="8">
        <v>0</v>
      </c>
      <c r="C8530" s="8">
        <v>0.15957770932487136</v>
      </c>
      <c r="E8530" s="8">
        <v>70014</v>
      </c>
      <c r="F8530" s="8">
        <v>0</v>
      </c>
      <c r="G8530" s="8" t="s">
        <v>116</v>
      </c>
    </row>
    <row r="8531" spans="1:7" x14ac:dyDescent="0.25">
      <c r="A8531" s="8">
        <v>141204</v>
      </c>
      <c r="B8531" s="8">
        <v>0</v>
      </c>
      <c r="C8531" s="8">
        <v>4.8919296926716163E-2</v>
      </c>
      <c r="E8531" s="8">
        <v>92648</v>
      </c>
      <c r="F8531" s="8">
        <v>0</v>
      </c>
      <c r="G8531" s="8" t="s">
        <v>116</v>
      </c>
    </row>
    <row r="8532" spans="1:7" x14ac:dyDescent="0.25">
      <c r="A8532" s="8">
        <v>37436</v>
      </c>
      <c r="B8532" s="8">
        <v>0</v>
      </c>
      <c r="C8532" s="8">
        <v>0.12666229949338892</v>
      </c>
      <c r="E8532" s="8">
        <v>181342</v>
      </c>
      <c r="F8532" s="8">
        <v>0</v>
      </c>
      <c r="G8532" s="8" t="s">
        <v>116</v>
      </c>
    </row>
    <row r="8533" spans="1:7" x14ac:dyDescent="0.25">
      <c r="A8533" s="8">
        <v>76014</v>
      </c>
      <c r="B8533" s="8">
        <v>0</v>
      </c>
      <c r="C8533" s="8">
        <v>0.41126766446097185</v>
      </c>
      <c r="E8533" s="8">
        <v>182970</v>
      </c>
      <c r="F8533" s="8">
        <v>0</v>
      </c>
      <c r="G8533" s="8" t="s">
        <v>116</v>
      </c>
    </row>
    <row r="8534" spans="1:7" x14ac:dyDescent="0.25">
      <c r="A8534" s="8">
        <v>232953</v>
      </c>
      <c r="B8534" s="8">
        <v>0</v>
      </c>
      <c r="C8534" s="8">
        <v>0.11730641306463291</v>
      </c>
      <c r="E8534" s="8">
        <v>127783</v>
      </c>
      <c r="F8534" s="8">
        <v>0</v>
      </c>
      <c r="G8534" s="8" t="s">
        <v>116</v>
      </c>
    </row>
    <row r="8535" spans="1:7" x14ac:dyDescent="0.25">
      <c r="A8535" s="8">
        <v>220726</v>
      </c>
      <c r="B8535" s="8">
        <v>0</v>
      </c>
      <c r="C8535" s="8">
        <v>0.15819349188682877</v>
      </c>
      <c r="E8535" s="8">
        <v>86761</v>
      </c>
      <c r="F8535" s="8">
        <v>0</v>
      </c>
      <c r="G8535" s="8" t="s">
        <v>116</v>
      </c>
    </row>
    <row r="8536" spans="1:7" x14ac:dyDescent="0.25">
      <c r="A8536" s="8">
        <v>172949</v>
      </c>
      <c r="B8536" s="8">
        <v>0</v>
      </c>
      <c r="C8536" s="8">
        <v>0.46316187072494547</v>
      </c>
      <c r="E8536" s="8">
        <v>94438</v>
      </c>
      <c r="F8536" s="8">
        <v>0</v>
      </c>
      <c r="G8536" s="8" t="s">
        <v>116</v>
      </c>
    </row>
    <row r="8537" spans="1:7" x14ac:dyDescent="0.25">
      <c r="A8537" s="8">
        <v>123974</v>
      </c>
      <c r="B8537" s="8">
        <v>0</v>
      </c>
      <c r="C8537" s="8">
        <v>0.12123196036723539</v>
      </c>
      <c r="E8537" s="8">
        <v>213926</v>
      </c>
      <c r="F8537" s="8">
        <v>0</v>
      </c>
      <c r="G8537" s="8" t="s">
        <v>116</v>
      </c>
    </row>
    <row r="8538" spans="1:7" x14ac:dyDescent="0.25">
      <c r="A8538" s="8">
        <v>95120</v>
      </c>
      <c r="B8538" s="8">
        <v>0</v>
      </c>
      <c r="C8538" s="8">
        <v>0.30154063199620623</v>
      </c>
      <c r="E8538" s="8">
        <v>29237</v>
      </c>
      <c r="F8538" s="8">
        <v>0</v>
      </c>
      <c r="G8538" s="8" t="s">
        <v>116</v>
      </c>
    </row>
    <row r="8539" spans="1:7" x14ac:dyDescent="0.25">
      <c r="A8539" s="8">
        <v>127438</v>
      </c>
      <c r="B8539" s="8">
        <v>0</v>
      </c>
      <c r="C8539" s="8">
        <v>0.34632873037727957</v>
      </c>
      <c r="E8539" s="8">
        <v>214014</v>
      </c>
      <c r="F8539" s="8">
        <v>0</v>
      </c>
      <c r="G8539" s="8" t="s">
        <v>116</v>
      </c>
    </row>
    <row r="8540" spans="1:7" x14ac:dyDescent="0.25">
      <c r="A8540" s="8">
        <v>132855</v>
      </c>
      <c r="B8540" s="8">
        <v>0</v>
      </c>
      <c r="C8540" s="8">
        <v>9.1909962765630779E-2</v>
      </c>
      <c r="E8540" s="8">
        <v>259866</v>
      </c>
      <c r="F8540" s="8">
        <v>0</v>
      </c>
      <c r="G8540" s="8" t="s">
        <v>116</v>
      </c>
    </row>
    <row r="8541" spans="1:7" x14ac:dyDescent="0.25">
      <c r="A8541" s="8">
        <v>228146</v>
      </c>
      <c r="B8541" s="8">
        <v>0</v>
      </c>
      <c r="C8541" s="8">
        <v>0.4292418427961317</v>
      </c>
      <c r="E8541" s="8">
        <v>58416</v>
      </c>
      <c r="F8541" s="8">
        <v>0</v>
      </c>
      <c r="G8541" s="8" t="s">
        <v>116</v>
      </c>
    </row>
    <row r="8542" spans="1:7" x14ac:dyDescent="0.25">
      <c r="A8542" s="8">
        <v>4552</v>
      </c>
      <c r="B8542" s="8">
        <v>0</v>
      </c>
      <c r="C8542" s="8">
        <v>0.69785140631987463</v>
      </c>
      <c r="E8542" s="8">
        <v>109087</v>
      </c>
      <c r="F8542" s="8">
        <v>0</v>
      </c>
      <c r="G8542" s="8" t="s">
        <v>116</v>
      </c>
    </row>
    <row r="8543" spans="1:7" x14ac:dyDescent="0.25">
      <c r="A8543" s="8">
        <v>3745</v>
      </c>
      <c r="B8543" s="8">
        <v>0</v>
      </c>
      <c r="C8543" s="8">
        <v>0.14397853025616347</v>
      </c>
      <c r="E8543" s="8">
        <v>155836</v>
      </c>
      <c r="F8543" s="8">
        <v>0</v>
      </c>
      <c r="G8543" s="8" t="s">
        <v>116</v>
      </c>
    </row>
    <row r="8544" spans="1:7" x14ac:dyDescent="0.25">
      <c r="A8544" s="8">
        <v>157546</v>
      </c>
      <c r="B8544" s="8">
        <v>0</v>
      </c>
      <c r="C8544" s="8">
        <v>0.87626841956887003</v>
      </c>
      <c r="E8544" s="8">
        <v>102182</v>
      </c>
      <c r="F8544" s="8">
        <v>0</v>
      </c>
      <c r="G8544" s="8" t="s">
        <v>116</v>
      </c>
    </row>
    <row r="8545" spans="1:7" x14ac:dyDescent="0.25">
      <c r="A8545" s="8">
        <v>17760</v>
      </c>
      <c r="B8545" s="8">
        <v>0</v>
      </c>
      <c r="C8545" s="8">
        <v>3.5611145836709664E-2</v>
      </c>
      <c r="E8545" s="8">
        <v>121338</v>
      </c>
      <c r="F8545" s="8">
        <v>0</v>
      </c>
      <c r="G8545" s="8" t="s">
        <v>116</v>
      </c>
    </row>
    <row r="8546" spans="1:7" x14ac:dyDescent="0.25">
      <c r="A8546" s="8">
        <v>33301</v>
      </c>
      <c r="B8546" s="8">
        <v>0</v>
      </c>
      <c r="C8546" s="8">
        <v>0.19158854678337162</v>
      </c>
      <c r="E8546" s="8">
        <v>237276</v>
      </c>
      <c r="F8546" s="8">
        <v>0</v>
      </c>
      <c r="G8546" s="8" t="s">
        <v>116</v>
      </c>
    </row>
    <row r="8547" spans="1:7" x14ac:dyDescent="0.25">
      <c r="A8547" s="8">
        <v>44970</v>
      </c>
      <c r="B8547" s="8">
        <v>0</v>
      </c>
      <c r="C8547" s="8">
        <v>0.18368512087682479</v>
      </c>
      <c r="E8547" s="8">
        <v>11895</v>
      </c>
      <c r="F8547" s="8">
        <v>0</v>
      </c>
      <c r="G8547" s="8" t="s">
        <v>116</v>
      </c>
    </row>
    <row r="8548" spans="1:7" x14ac:dyDescent="0.25">
      <c r="A8548" s="8">
        <v>215520</v>
      </c>
      <c r="B8548" s="8">
        <v>0</v>
      </c>
      <c r="C8548" s="8">
        <v>0.21349858626907256</v>
      </c>
      <c r="E8548" s="8">
        <v>79338</v>
      </c>
      <c r="F8548" s="8">
        <v>0</v>
      </c>
      <c r="G8548" s="8" t="s">
        <v>116</v>
      </c>
    </row>
    <row r="8549" spans="1:7" x14ac:dyDescent="0.25">
      <c r="A8549" s="8">
        <v>32654</v>
      </c>
      <c r="B8549" s="8">
        <v>0</v>
      </c>
      <c r="C8549" s="8">
        <v>0.36577165448726673</v>
      </c>
      <c r="E8549" s="8">
        <v>235200</v>
      </c>
      <c r="F8549" s="8">
        <v>0</v>
      </c>
      <c r="G8549" s="8" t="s">
        <v>116</v>
      </c>
    </row>
    <row r="8550" spans="1:7" x14ac:dyDescent="0.25">
      <c r="A8550" s="8">
        <v>34827</v>
      </c>
      <c r="B8550" s="8">
        <v>0</v>
      </c>
      <c r="C8550" s="8">
        <v>0.21024739379726887</v>
      </c>
      <c r="E8550" s="8">
        <v>17220</v>
      </c>
      <c r="F8550" s="8">
        <v>0</v>
      </c>
      <c r="G8550" s="8" t="s">
        <v>116</v>
      </c>
    </row>
    <row r="8551" spans="1:7" x14ac:dyDescent="0.25">
      <c r="A8551" s="8">
        <v>206354</v>
      </c>
      <c r="B8551" s="8">
        <v>0</v>
      </c>
      <c r="C8551" s="8">
        <v>0.8712345145053777</v>
      </c>
      <c r="E8551" s="8">
        <v>37436</v>
      </c>
      <c r="F8551" s="8">
        <v>0</v>
      </c>
      <c r="G8551" s="8" t="s">
        <v>116</v>
      </c>
    </row>
    <row r="8552" spans="1:7" x14ac:dyDescent="0.25">
      <c r="A8552" s="8">
        <v>194744</v>
      </c>
      <c r="B8552" s="8">
        <v>0</v>
      </c>
      <c r="C8552" s="8">
        <v>0.19855652608503027</v>
      </c>
      <c r="E8552" s="8">
        <v>5390</v>
      </c>
      <c r="F8552" s="8">
        <v>0</v>
      </c>
      <c r="G8552" s="8" t="s">
        <v>116</v>
      </c>
    </row>
    <row r="8553" spans="1:7" x14ac:dyDescent="0.25">
      <c r="A8553" s="8">
        <v>260019</v>
      </c>
      <c r="B8553" s="8">
        <v>0</v>
      </c>
      <c r="C8553" s="8">
        <v>9.3799189896439358E-2</v>
      </c>
      <c r="E8553" s="8">
        <v>150227</v>
      </c>
      <c r="F8553" s="8">
        <v>0</v>
      </c>
      <c r="G8553" s="8" t="s">
        <v>116</v>
      </c>
    </row>
    <row r="8554" spans="1:7" x14ac:dyDescent="0.25">
      <c r="A8554" s="8">
        <v>187783</v>
      </c>
      <c r="B8554" s="8">
        <v>0</v>
      </c>
      <c r="C8554" s="8">
        <v>0.25461917481291146</v>
      </c>
      <c r="E8554" s="8">
        <v>241788</v>
      </c>
      <c r="F8554" s="8">
        <v>0</v>
      </c>
      <c r="G8554" s="8" t="s">
        <v>116</v>
      </c>
    </row>
    <row r="8555" spans="1:7" x14ac:dyDescent="0.25">
      <c r="A8555" s="8">
        <v>246742</v>
      </c>
      <c r="B8555" s="8">
        <v>0</v>
      </c>
      <c r="C8555" s="8">
        <v>5.8146109840768907E-2</v>
      </c>
      <c r="E8555" s="8">
        <v>72999</v>
      </c>
      <c r="F8555" s="8">
        <v>0</v>
      </c>
      <c r="G8555" s="8" t="s">
        <v>116</v>
      </c>
    </row>
    <row r="8556" spans="1:7" x14ac:dyDescent="0.25">
      <c r="A8556" s="8">
        <v>247284</v>
      </c>
      <c r="B8556" s="8">
        <v>0</v>
      </c>
      <c r="C8556" s="8">
        <v>0.39695660340524774</v>
      </c>
      <c r="E8556" s="8">
        <v>233049</v>
      </c>
      <c r="F8556" s="8">
        <v>0</v>
      </c>
      <c r="G8556" s="8" t="s">
        <v>116</v>
      </c>
    </row>
    <row r="8557" spans="1:7" x14ac:dyDescent="0.25">
      <c r="A8557" s="8">
        <v>63123</v>
      </c>
      <c r="B8557" s="8">
        <v>0</v>
      </c>
      <c r="C8557" s="8">
        <v>0.78781989940852004</v>
      </c>
      <c r="E8557" s="8">
        <v>146619</v>
      </c>
      <c r="F8557" s="8">
        <v>0</v>
      </c>
      <c r="G8557" s="8" t="s">
        <v>116</v>
      </c>
    </row>
    <row r="8558" spans="1:7" x14ac:dyDescent="0.25">
      <c r="A8558" s="8">
        <v>66188</v>
      </c>
      <c r="B8558" s="8">
        <v>0</v>
      </c>
      <c r="C8558" s="8">
        <v>0.40062037563869624</v>
      </c>
      <c r="E8558" s="8">
        <v>233561</v>
      </c>
      <c r="F8558" s="8">
        <v>0</v>
      </c>
      <c r="G8558" s="8" t="s">
        <v>116</v>
      </c>
    </row>
    <row r="8559" spans="1:7" x14ac:dyDescent="0.25">
      <c r="A8559" s="8">
        <v>127383</v>
      </c>
      <c r="B8559" s="8">
        <v>0</v>
      </c>
      <c r="C8559" s="8">
        <v>2.8276934385928858E-2</v>
      </c>
      <c r="E8559" s="8">
        <v>176838</v>
      </c>
      <c r="F8559" s="8">
        <v>0</v>
      </c>
      <c r="G8559" s="8" t="s">
        <v>116</v>
      </c>
    </row>
    <row r="8560" spans="1:7" x14ac:dyDescent="0.25">
      <c r="A8560" s="8">
        <v>74653</v>
      </c>
      <c r="B8560" s="8">
        <v>0</v>
      </c>
      <c r="C8560" s="8">
        <v>0.27895611542624293</v>
      </c>
      <c r="E8560" s="8">
        <v>226030</v>
      </c>
      <c r="F8560" s="8">
        <v>0</v>
      </c>
      <c r="G8560" s="8" t="s">
        <v>116</v>
      </c>
    </row>
    <row r="8561" spans="1:7" x14ac:dyDescent="0.25">
      <c r="A8561" s="8">
        <v>15206</v>
      </c>
      <c r="B8561" s="8">
        <v>0</v>
      </c>
      <c r="C8561" s="8">
        <v>0.12242506728069637</v>
      </c>
      <c r="E8561" s="8">
        <v>62458</v>
      </c>
      <c r="F8561" s="8">
        <v>0</v>
      </c>
      <c r="G8561" s="8" t="s">
        <v>116</v>
      </c>
    </row>
    <row r="8562" spans="1:7" x14ac:dyDescent="0.25">
      <c r="A8562" s="8">
        <v>186580</v>
      </c>
      <c r="B8562" s="8">
        <v>0</v>
      </c>
      <c r="C8562" s="8">
        <v>0.42891393815369072</v>
      </c>
      <c r="E8562" s="8">
        <v>238276</v>
      </c>
      <c r="F8562" s="8">
        <v>0</v>
      </c>
      <c r="G8562" s="8" t="s">
        <v>116</v>
      </c>
    </row>
    <row r="8563" spans="1:7" x14ac:dyDescent="0.25">
      <c r="A8563" s="8">
        <v>173749</v>
      </c>
      <c r="B8563" s="8">
        <v>0</v>
      </c>
      <c r="C8563" s="8">
        <v>3.0195232415393083E-2</v>
      </c>
      <c r="E8563" s="8">
        <v>51190</v>
      </c>
      <c r="F8563" s="8">
        <v>0</v>
      </c>
      <c r="G8563" s="8" t="s">
        <v>116</v>
      </c>
    </row>
    <row r="8564" spans="1:7" x14ac:dyDescent="0.25">
      <c r="A8564" s="8">
        <v>219368</v>
      </c>
      <c r="B8564" s="8">
        <v>0</v>
      </c>
      <c r="C8564" s="8">
        <v>0.40348847569949658</v>
      </c>
      <c r="E8564" s="8">
        <v>60028</v>
      </c>
      <c r="F8564" s="8">
        <v>0</v>
      </c>
      <c r="G8564" s="8" t="s">
        <v>116</v>
      </c>
    </row>
    <row r="8565" spans="1:7" x14ac:dyDescent="0.25">
      <c r="A8565" s="8">
        <v>6978</v>
      </c>
      <c r="B8565" s="8">
        <v>0</v>
      </c>
      <c r="C8565" s="8">
        <v>0.557142829221559</v>
      </c>
      <c r="E8565" s="8">
        <v>132940</v>
      </c>
      <c r="F8565" s="8">
        <v>0</v>
      </c>
      <c r="G8565" s="8" t="s">
        <v>116</v>
      </c>
    </row>
    <row r="8566" spans="1:7" x14ac:dyDescent="0.25">
      <c r="A8566" s="8">
        <v>222960</v>
      </c>
      <c r="B8566" s="8">
        <v>0</v>
      </c>
      <c r="C8566" s="8">
        <v>6.5566006196062357E-2</v>
      </c>
      <c r="E8566" s="8">
        <v>241810</v>
      </c>
      <c r="F8566" s="8">
        <v>0</v>
      </c>
      <c r="G8566" s="8" t="s">
        <v>116</v>
      </c>
    </row>
    <row r="8567" spans="1:7" x14ac:dyDescent="0.25">
      <c r="A8567" s="8">
        <v>178999</v>
      </c>
      <c r="B8567" s="8">
        <v>0</v>
      </c>
      <c r="C8567" s="8">
        <v>0.82411508993892135</v>
      </c>
      <c r="E8567" s="8">
        <v>237971</v>
      </c>
      <c r="F8567" s="8">
        <v>0</v>
      </c>
      <c r="G8567" s="8" t="s">
        <v>116</v>
      </c>
    </row>
    <row r="8568" spans="1:7" x14ac:dyDescent="0.25">
      <c r="A8568" s="8">
        <v>218465</v>
      </c>
      <c r="B8568" s="8">
        <v>0</v>
      </c>
      <c r="C8568" s="8">
        <v>0.3494275078006791</v>
      </c>
      <c r="E8568" s="8">
        <v>133683</v>
      </c>
      <c r="F8568" s="8">
        <v>0</v>
      </c>
      <c r="G8568" s="8" t="s">
        <v>116</v>
      </c>
    </row>
    <row r="8569" spans="1:7" x14ac:dyDescent="0.25">
      <c r="A8569" s="8">
        <v>168240</v>
      </c>
      <c r="B8569" s="8">
        <v>0</v>
      </c>
      <c r="C8569" s="8">
        <v>7.6449852071239402E-2</v>
      </c>
      <c r="E8569" s="8">
        <v>243967</v>
      </c>
      <c r="F8569" s="8">
        <v>0</v>
      </c>
      <c r="G8569" s="8" t="s">
        <v>116</v>
      </c>
    </row>
    <row r="8570" spans="1:7" x14ac:dyDescent="0.25">
      <c r="A8570" s="8">
        <v>135116</v>
      </c>
      <c r="B8570" s="8">
        <v>0</v>
      </c>
      <c r="C8570" s="8">
        <v>9.6457989505792235E-2</v>
      </c>
      <c r="E8570" s="8">
        <v>46470</v>
      </c>
      <c r="F8570" s="8">
        <v>0</v>
      </c>
      <c r="G8570" s="8" t="s">
        <v>116</v>
      </c>
    </row>
    <row r="8571" spans="1:7" x14ac:dyDescent="0.25">
      <c r="A8571" s="8">
        <v>55501</v>
      </c>
      <c r="B8571" s="8">
        <v>0</v>
      </c>
      <c r="C8571" s="8">
        <v>7.9184243122093715E-3</v>
      </c>
      <c r="E8571" s="8">
        <v>161097</v>
      </c>
      <c r="F8571" s="8">
        <v>0</v>
      </c>
      <c r="G8571" s="8" t="s">
        <v>116</v>
      </c>
    </row>
    <row r="8572" spans="1:7" x14ac:dyDescent="0.25">
      <c r="A8572" s="8">
        <v>222392</v>
      </c>
      <c r="B8572" s="8">
        <v>0</v>
      </c>
      <c r="C8572" s="8">
        <v>6.9213833075453562E-2</v>
      </c>
      <c r="E8572" s="8">
        <v>13296</v>
      </c>
      <c r="F8572" s="8">
        <v>0</v>
      </c>
      <c r="G8572" s="8" t="s">
        <v>116</v>
      </c>
    </row>
    <row r="8573" spans="1:7" x14ac:dyDescent="0.25">
      <c r="A8573" s="8">
        <v>257734</v>
      </c>
      <c r="B8573" s="8">
        <v>0</v>
      </c>
      <c r="C8573" s="8">
        <v>8.0781269327029771E-3</v>
      </c>
      <c r="E8573" s="8">
        <v>93029</v>
      </c>
      <c r="F8573" s="8">
        <v>0</v>
      </c>
      <c r="G8573" s="8" t="s">
        <v>116</v>
      </c>
    </row>
    <row r="8574" spans="1:7" x14ac:dyDescent="0.25">
      <c r="A8574" s="8">
        <v>38189</v>
      </c>
      <c r="B8574" s="8">
        <v>0</v>
      </c>
      <c r="C8574" s="8">
        <v>0.22909125273254793</v>
      </c>
      <c r="E8574" s="8">
        <v>223804</v>
      </c>
      <c r="F8574" s="8">
        <v>0</v>
      </c>
      <c r="G8574" s="8" t="s">
        <v>116</v>
      </c>
    </row>
    <row r="8575" spans="1:7" x14ac:dyDescent="0.25">
      <c r="A8575" s="8">
        <v>200804</v>
      </c>
      <c r="B8575" s="8">
        <v>0</v>
      </c>
      <c r="C8575" s="8">
        <v>0.37049505375332281</v>
      </c>
      <c r="E8575" s="8">
        <v>96804</v>
      </c>
      <c r="F8575" s="8">
        <v>0</v>
      </c>
      <c r="G8575" s="8" t="s">
        <v>116</v>
      </c>
    </row>
    <row r="8576" spans="1:7" x14ac:dyDescent="0.25">
      <c r="A8576" s="8">
        <v>208758</v>
      </c>
      <c r="B8576" s="8">
        <v>0</v>
      </c>
      <c r="C8576" s="8">
        <v>0.59496108822287097</v>
      </c>
      <c r="E8576" s="8">
        <v>252645</v>
      </c>
      <c r="F8576" s="8">
        <v>0</v>
      </c>
      <c r="G8576" s="8" t="s">
        <v>116</v>
      </c>
    </row>
    <row r="8577" spans="1:7" x14ac:dyDescent="0.25">
      <c r="A8577" s="8">
        <v>29825</v>
      </c>
      <c r="B8577" s="8">
        <v>0</v>
      </c>
      <c r="C8577" s="8">
        <v>0.45269908069526865</v>
      </c>
      <c r="E8577" s="8">
        <v>120649</v>
      </c>
      <c r="F8577" s="8">
        <v>0</v>
      </c>
      <c r="G8577" s="8" t="s">
        <v>116</v>
      </c>
    </row>
    <row r="8578" spans="1:7" x14ac:dyDescent="0.25">
      <c r="A8578" s="8">
        <v>95632</v>
      </c>
      <c r="B8578" s="8">
        <v>0</v>
      </c>
      <c r="C8578" s="8">
        <v>0.23623933294046628</v>
      </c>
      <c r="E8578" s="8">
        <v>73294</v>
      </c>
      <c r="F8578" s="8">
        <v>0</v>
      </c>
      <c r="G8578" s="8" t="s">
        <v>116</v>
      </c>
    </row>
    <row r="8579" spans="1:7" x14ac:dyDescent="0.25">
      <c r="A8579" s="8">
        <v>221661</v>
      </c>
      <c r="B8579" s="8">
        <v>0</v>
      </c>
      <c r="C8579" s="8">
        <v>0.72678625384870155</v>
      </c>
      <c r="E8579" s="8">
        <v>262947</v>
      </c>
      <c r="F8579" s="8">
        <v>0</v>
      </c>
      <c r="G8579" s="8" t="s">
        <v>116</v>
      </c>
    </row>
    <row r="8580" spans="1:7" x14ac:dyDescent="0.25">
      <c r="A8580" s="8">
        <v>172721</v>
      </c>
      <c r="B8580" s="8">
        <v>0</v>
      </c>
      <c r="C8580" s="8">
        <v>0.12568138529553374</v>
      </c>
      <c r="E8580" s="8">
        <v>177975</v>
      </c>
      <c r="F8580" s="8">
        <v>0</v>
      </c>
      <c r="G8580" s="8" t="s">
        <v>116</v>
      </c>
    </row>
    <row r="8581" spans="1:7" x14ac:dyDescent="0.25">
      <c r="A8581" s="8">
        <v>249429</v>
      </c>
      <c r="B8581" s="8">
        <v>0</v>
      </c>
      <c r="C8581" s="8">
        <v>0.10463828808113987</v>
      </c>
      <c r="E8581" s="8">
        <v>31686</v>
      </c>
      <c r="F8581" s="8">
        <v>0</v>
      </c>
      <c r="G8581" s="8" t="s">
        <v>116</v>
      </c>
    </row>
    <row r="8582" spans="1:7" x14ac:dyDescent="0.25">
      <c r="A8582" s="8">
        <v>109719</v>
      </c>
      <c r="B8582" s="8">
        <v>0</v>
      </c>
      <c r="C8582" s="8">
        <v>0.47420882021032279</v>
      </c>
      <c r="E8582" s="8">
        <v>206727</v>
      </c>
      <c r="F8582" s="8">
        <v>0</v>
      </c>
      <c r="G8582" s="8" t="s">
        <v>116</v>
      </c>
    </row>
    <row r="8583" spans="1:7" x14ac:dyDescent="0.25">
      <c r="A8583" s="8">
        <v>251778</v>
      </c>
      <c r="B8583" s="8">
        <v>0</v>
      </c>
      <c r="C8583" s="8">
        <v>0.42030126025805176</v>
      </c>
      <c r="E8583" s="8">
        <v>12345</v>
      </c>
      <c r="F8583" s="8">
        <v>0</v>
      </c>
      <c r="G8583" s="8" t="s">
        <v>116</v>
      </c>
    </row>
    <row r="8584" spans="1:7" x14ac:dyDescent="0.25">
      <c r="A8584" s="8">
        <v>254734</v>
      </c>
      <c r="B8584" s="8">
        <v>0</v>
      </c>
      <c r="C8584" s="8">
        <v>0.13088685246254572</v>
      </c>
      <c r="E8584" s="8">
        <v>133014</v>
      </c>
      <c r="F8584" s="8">
        <v>0</v>
      </c>
      <c r="G8584" s="8" t="s">
        <v>116</v>
      </c>
    </row>
    <row r="8585" spans="1:7" x14ac:dyDescent="0.25">
      <c r="A8585" s="8">
        <v>253629</v>
      </c>
      <c r="B8585" s="8">
        <v>0</v>
      </c>
      <c r="C8585" s="8">
        <v>0.15200197555448214</v>
      </c>
      <c r="E8585" s="8">
        <v>258300</v>
      </c>
      <c r="F8585" s="8">
        <v>0</v>
      </c>
      <c r="G8585" s="8" t="s">
        <v>116</v>
      </c>
    </row>
    <row r="8586" spans="1:7" x14ac:dyDescent="0.25">
      <c r="A8586" s="8">
        <v>13499</v>
      </c>
      <c r="B8586" s="8">
        <v>0</v>
      </c>
      <c r="C8586" s="8">
        <v>0.65221207661381053</v>
      </c>
      <c r="E8586" s="8">
        <v>226936</v>
      </c>
      <c r="F8586" s="8">
        <v>0</v>
      </c>
      <c r="G8586" s="8" t="s">
        <v>116</v>
      </c>
    </row>
    <row r="8587" spans="1:7" x14ac:dyDescent="0.25">
      <c r="A8587" s="8">
        <v>258421</v>
      </c>
      <c r="B8587" s="8">
        <v>0</v>
      </c>
      <c r="C8587" s="8">
        <v>0.2723242107060127</v>
      </c>
      <c r="E8587" s="8">
        <v>55867</v>
      </c>
      <c r="F8587" s="8">
        <v>0</v>
      </c>
      <c r="G8587" s="8" t="s">
        <v>116</v>
      </c>
    </row>
    <row r="8588" spans="1:7" x14ac:dyDescent="0.25">
      <c r="A8588" s="8">
        <v>50108</v>
      </c>
      <c r="B8588" s="8">
        <v>0</v>
      </c>
      <c r="C8588" s="8">
        <v>0.13486583970101906</v>
      </c>
      <c r="E8588" s="8">
        <v>178345</v>
      </c>
      <c r="F8588" s="8">
        <v>0</v>
      </c>
      <c r="G8588" s="8" t="s">
        <v>116</v>
      </c>
    </row>
    <row r="8589" spans="1:7" x14ac:dyDescent="0.25">
      <c r="A8589" s="8">
        <v>18500</v>
      </c>
      <c r="B8589" s="8">
        <v>0</v>
      </c>
      <c r="C8589" s="8">
        <v>0.40937648348313976</v>
      </c>
      <c r="E8589" s="8">
        <v>64059</v>
      </c>
      <c r="F8589" s="8">
        <v>0</v>
      </c>
      <c r="G8589" s="8" t="s">
        <v>116</v>
      </c>
    </row>
    <row r="8590" spans="1:7" x14ac:dyDescent="0.25">
      <c r="A8590" s="8">
        <v>34806</v>
      </c>
      <c r="B8590" s="8">
        <v>0</v>
      </c>
      <c r="C8590" s="8">
        <v>0.33641583313614465</v>
      </c>
      <c r="E8590" s="8">
        <v>255461</v>
      </c>
      <c r="F8590" s="8">
        <v>0</v>
      </c>
      <c r="G8590" s="8" t="s">
        <v>116</v>
      </c>
    </row>
    <row r="8591" spans="1:7" x14ac:dyDescent="0.25">
      <c r="A8591" s="8">
        <v>72169</v>
      </c>
      <c r="B8591" s="8">
        <v>0</v>
      </c>
      <c r="C8591" s="8">
        <v>7.1496042478416372E-2</v>
      </c>
      <c r="E8591" s="8">
        <v>202176</v>
      </c>
      <c r="F8591" s="8">
        <v>0</v>
      </c>
      <c r="G8591" s="8" t="s">
        <v>116</v>
      </c>
    </row>
    <row r="8592" spans="1:7" x14ac:dyDescent="0.25">
      <c r="A8592" s="8">
        <v>90685</v>
      </c>
      <c r="B8592" s="8">
        <v>0</v>
      </c>
      <c r="C8592" s="8">
        <v>2.5251185031580508E-2</v>
      </c>
      <c r="E8592" s="8">
        <v>81505</v>
      </c>
      <c r="F8592" s="8">
        <v>0</v>
      </c>
      <c r="G8592" s="8" t="s">
        <v>116</v>
      </c>
    </row>
    <row r="8593" spans="1:7" x14ac:dyDescent="0.25">
      <c r="A8593" s="8">
        <v>134712</v>
      </c>
      <c r="B8593" s="8">
        <v>0</v>
      </c>
      <c r="C8593" s="8">
        <v>4.6646135237869514E-2</v>
      </c>
      <c r="E8593" s="8">
        <v>21383</v>
      </c>
      <c r="F8593" s="8">
        <v>0</v>
      </c>
      <c r="G8593" s="8" t="s">
        <v>117</v>
      </c>
    </row>
    <row r="8594" spans="1:7" x14ac:dyDescent="0.25">
      <c r="A8594" s="8">
        <v>109682</v>
      </c>
      <c r="B8594" s="8">
        <v>0</v>
      </c>
      <c r="C8594" s="8">
        <v>0.14763266941802433</v>
      </c>
      <c r="E8594" s="8">
        <v>141458</v>
      </c>
      <c r="F8594" s="8">
        <v>0</v>
      </c>
      <c r="G8594" s="8" t="s">
        <v>117</v>
      </c>
    </row>
    <row r="8595" spans="1:7" x14ac:dyDescent="0.25">
      <c r="A8595" s="8">
        <v>209757</v>
      </c>
      <c r="B8595" s="8">
        <v>0</v>
      </c>
      <c r="C8595" s="8">
        <v>0.17237952869114972</v>
      </c>
      <c r="E8595" s="8">
        <v>61452</v>
      </c>
      <c r="F8595" s="8">
        <v>0</v>
      </c>
      <c r="G8595" s="8" t="s">
        <v>117</v>
      </c>
    </row>
    <row r="8596" spans="1:7" x14ac:dyDescent="0.25">
      <c r="A8596" s="8">
        <v>81998</v>
      </c>
      <c r="B8596" s="8">
        <v>0</v>
      </c>
      <c r="C8596" s="8">
        <v>0.16539817791015682</v>
      </c>
      <c r="E8596" s="8">
        <v>253313</v>
      </c>
      <c r="F8596" s="8">
        <v>0</v>
      </c>
      <c r="G8596" s="8" t="s">
        <v>117</v>
      </c>
    </row>
    <row r="8597" spans="1:7" x14ac:dyDescent="0.25">
      <c r="A8597" s="8">
        <v>23979</v>
      </c>
      <c r="B8597" s="8">
        <v>0</v>
      </c>
      <c r="C8597" s="8">
        <v>0.10182182757339368</v>
      </c>
      <c r="E8597" s="8">
        <v>33294</v>
      </c>
      <c r="F8597" s="8">
        <v>0</v>
      </c>
      <c r="G8597" s="8" t="s">
        <v>117</v>
      </c>
    </row>
    <row r="8598" spans="1:7" x14ac:dyDescent="0.25">
      <c r="A8598" s="8">
        <v>69323</v>
      </c>
      <c r="B8598" s="8">
        <v>0</v>
      </c>
      <c r="C8598" s="8">
        <v>0.79536905448915052</v>
      </c>
      <c r="E8598" s="8">
        <v>43427</v>
      </c>
      <c r="F8598" s="8">
        <v>0</v>
      </c>
      <c r="G8598" s="8" t="s">
        <v>117</v>
      </c>
    </row>
    <row r="8599" spans="1:7" x14ac:dyDescent="0.25">
      <c r="A8599" s="8">
        <v>141840</v>
      </c>
      <c r="B8599" s="8">
        <v>0</v>
      </c>
      <c r="C8599" s="8">
        <v>0.34443567548424187</v>
      </c>
      <c r="E8599" s="8">
        <v>49632</v>
      </c>
      <c r="F8599" s="8">
        <v>0</v>
      </c>
      <c r="G8599" s="8" t="s">
        <v>117</v>
      </c>
    </row>
    <row r="8600" spans="1:7" x14ac:dyDescent="0.25">
      <c r="A8600" s="8">
        <v>198646</v>
      </c>
      <c r="B8600" s="8">
        <v>0</v>
      </c>
      <c r="C8600" s="8">
        <v>0.28809967153851423</v>
      </c>
      <c r="E8600" s="8">
        <v>180064</v>
      </c>
      <c r="F8600" s="8">
        <v>0</v>
      </c>
      <c r="G8600" s="8" t="s">
        <v>117</v>
      </c>
    </row>
    <row r="8601" spans="1:7" x14ac:dyDescent="0.25">
      <c r="A8601" s="8">
        <v>162296</v>
      </c>
      <c r="B8601" s="8">
        <v>0</v>
      </c>
      <c r="C8601" s="8">
        <v>9.3769333508143579E-2</v>
      </c>
      <c r="E8601" s="8">
        <v>168910</v>
      </c>
      <c r="F8601" s="8">
        <v>0</v>
      </c>
      <c r="G8601" s="8" t="s">
        <v>117</v>
      </c>
    </row>
    <row r="8602" spans="1:7" x14ac:dyDescent="0.25">
      <c r="A8602" s="8">
        <v>3094</v>
      </c>
      <c r="B8602" s="8">
        <v>0</v>
      </c>
      <c r="C8602" s="8">
        <v>0.19828428979829485</v>
      </c>
      <c r="E8602" s="8">
        <v>170969</v>
      </c>
      <c r="F8602" s="8">
        <v>0</v>
      </c>
      <c r="G8602" s="8" t="s">
        <v>117</v>
      </c>
    </row>
    <row r="8603" spans="1:7" x14ac:dyDescent="0.25">
      <c r="A8603" s="8">
        <v>147888</v>
      </c>
      <c r="B8603" s="8">
        <v>0</v>
      </c>
      <c r="C8603" s="8">
        <v>8.7744367063163811E-2</v>
      </c>
      <c r="E8603" s="8">
        <v>217299</v>
      </c>
      <c r="F8603" s="8">
        <v>0</v>
      </c>
      <c r="G8603" s="8" t="s">
        <v>117</v>
      </c>
    </row>
    <row r="8604" spans="1:7" x14ac:dyDescent="0.25">
      <c r="A8604" s="8">
        <v>2534</v>
      </c>
      <c r="B8604" s="8">
        <v>0</v>
      </c>
      <c r="C8604" s="8">
        <v>7.7043193068134536E-2</v>
      </c>
      <c r="E8604" s="8">
        <v>215856</v>
      </c>
      <c r="F8604" s="8">
        <v>0</v>
      </c>
      <c r="G8604" s="8" t="s">
        <v>117</v>
      </c>
    </row>
    <row r="8605" spans="1:7" x14ac:dyDescent="0.25">
      <c r="A8605" s="8">
        <v>66450</v>
      </c>
      <c r="B8605" s="8">
        <v>0</v>
      </c>
      <c r="C8605" s="8">
        <v>4.666408752727938E-2</v>
      </c>
      <c r="E8605" s="8">
        <v>138602</v>
      </c>
      <c r="F8605" s="8">
        <v>0</v>
      </c>
      <c r="G8605" s="8" t="s">
        <v>117</v>
      </c>
    </row>
    <row r="8606" spans="1:7" x14ac:dyDescent="0.25">
      <c r="A8606" s="8">
        <v>198166</v>
      </c>
      <c r="B8606" s="8">
        <v>0</v>
      </c>
      <c r="C8606" s="8">
        <v>4.8906718123821739E-2</v>
      </c>
      <c r="E8606" s="8">
        <v>111258</v>
      </c>
      <c r="F8606" s="8">
        <v>0</v>
      </c>
      <c r="G8606" s="8" t="s">
        <v>117</v>
      </c>
    </row>
    <row r="8607" spans="1:7" x14ac:dyDescent="0.25">
      <c r="A8607" s="8">
        <v>39271</v>
      </c>
      <c r="B8607" s="8">
        <v>0</v>
      </c>
      <c r="C8607" s="8">
        <v>0.148682043059191</v>
      </c>
      <c r="E8607" s="8">
        <v>247266</v>
      </c>
      <c r="F8607" s="8">
        <v>0</v>
      </c>
      <c r="G8607" s="8" t="s">
        <v>117</v>
      </c>
    </row>
    <row r="8608" spans="1:7" x14ac:dyDescent="0.25">
      <c r="A8608" s="8">
        <v>197269</v>
      </c>
      <c r="B8608" s="8">
        <v>0</v>
      </c>
      <c r="C8608" s="8">
        <v>9.9494814434805651E-2</v>
      </c>
      <c r="E8608" s="8">
        <v>88792</v>
      </c>
      <c r="F8608" s="8">
        <v>0</v>
      </c>
      <c r="G8608" s="8" t="s">
        <v>117</v>
      </c>
    </row>
    <row r="8609" spans="1:7" x14ac:dyDescent="0.25">
      <c r="A8609" s="8">
        <v>28453</v>
      </c>
      <c r="B8609" s="8">
        <v>0</v>
      </c>
      <c r="C8609" s="8">
        <v>0.72928675839840129</v>
      </c>
      <c r="E8609" s="8">
        <v>168893</v>
      </c>
      <c r="F8609" s="8">
        <v>0</v>
      </c>
      <c r="G8609" s="8" t="s">
        <v>117</v>
      </c>
    </row>
    <row r="8610" spans="1:7" x14ac:dyDescent="0.25">
      <c r="A8610" s="8">
        <v>253563</v>
      </c>
      <c r="B8610" s="8">
        <v>0</v>
      </c>
      <c r="C8610" s="8">
        <v>0.1067742668206503</v>
      </c>
      <c r="E8610" s="8">
        <v>168139</v>
      </c>
      <c r="F8610" s="8">
        <v>0</v>
      </c>
      <c r="G8610" s="8" t="s">
        <v>117</v>
      </c>
    </row>
    <row r="8611" spans="1:7" x14ac:dyDescent="0.25">
      <c r="A8611" s="8">
        <v>231079</v>
      </c>
      <c r="B8611" s="8">
        <v>0</v>
      </c>
      <c r="C8611" s="8">
        <v>0.12506253232087627</v>
      </c>
      <c r="E8611" s="8">
        <v>182731</v>
      </c>
      <c r="F8611" s="8">
        <v>0</v>
      </c>
      <c r="G8611" s="8" t="s">
        <v>117</v>
      </c>
    </row>
    <row r="8612" spans="1:7" x14ac:dyDescent="0.25">
      <c r="A8612" s="8">
        <v>154111</v>
      </c>
      <c r="B8612" s="8">
        <v>0</v>
      </c>
      <c r="C8612" s="8">
        <v>0.28399673300333261</v>
      </c>
      <c r="E8612" s="8">
        <v>119146</v>
      </c>
      <c r="F8612" s="8">
        <v>0</v>
      </c>
      <c r="G8612" s="8" t="s">
        <v>117</v>
      </c>
    </row>
    <row r="8613" spans="1:7" x14ac:dyDescent="0.25">
      <c r="A8613" s="8">
        <v>235941</v>
      </c>
      <c r="B8613" s="8">
        <v>0</v>
      </c>
      <c r="C8613" s="8">
        <v>4.4081097299344688E-2</v>
      </c>
      <c r="E8613" s="8">
        <v>76345</v>
      </c>
      <c r="F8613" s="8">
        <v>0</v>
      </c>
      <c r="G8613" s="8" t="s">
        <v>117</v>
      </c>
    </row>
    <row r="8614" spans="1:7" x14ac:dyDescent="0.25">
      <c r="A8614" s="8">
        <v>241366</v>
      </c>
      <c r="B8614" s="8">
        <v>0</v>
      </c>
      <c r="C8614" s="8">
        <v>4.5070850801595778E-2</v>
      </c>
      <c r="E8614" s="8">
        <v>133087</v>
      </c>
      <c r="F8614" s="8">
        <v>0</v>
      </c>
      <c r="G8614" s="8" t="s">
        <v>117</v>
      </c>
    </row>
    <row r="8615" spans="1:7" x14ac:dyDescent="0.25">
      <c r="A8615" s="8">
        <v>110406</v>
      </c>
      <c r="B8615" s="8">
        <v>0</v>
      </c>
      <c r="C8615" s="8">
        <v>1.2486928277780565E-2</v>
      </c>
      <c r="E8615" s="8">
        <v>89529</v>
      </c>
      <c r="F8615" s="8">
        <v>0</v>
      </c>
      <c r="G8615" s="8" t="s">
        <v>117</v>
      </c>
    </row>
    <row r="8616" spans="1:7" x14ac:dyDescent="0.25">
      <c r="A8616" s="8">
        <v>252592</v>
      </c>
      <c r="B8616" s="8">
        <v>0</v>
      </c>
      <c r="C8616" s="8">
        <v>5.008222170830752E-2</v>
      </c>
      <c r="E8616" s="8">
        <v>146847</v>
      </c>
      <c r="F8616" s="8">
        <v>0</v>
      </c>
      <c r="G8616" s="8" t="s">
        <v>117</v>
      </c>
    </row>
    <row r="8617" spans="1:7" x14ac:dyDescent="0.25">
      <c r="A8617" s="8">
        <v>144830</v>
      </c>
      <c r="B8617" s="8">
        <v>0</v>
      </c>
      <c r="C8617" s="8">
        <v>0.12080004940158118</v>
      </c>
      <c r="E8617" s="8">
        <v>108175</v>
      </c>
      <c r="F8617" s="8">
        <v>0</v>
      </c>
      <c r="G8617" s="8" t="s">
        <v>117</v>
      </c>
    </row>
    <row r="8618" spans="1:7" x14ac:dyDescent="0.25">
      <c r="A8618" s="8">
        <v>143142</v>
      </c>
      <c r="B8618" s="8">
        <v>0</v>
      </c>
      <c r="C8618" s="8">
        <v>0.77209788460146733</v>
      </c>
      <c r="E8618" s="8">
        <v>75050</v>
      </c>
      <c r="F8618" s="8">
        <v>0</v>
      </c>
      <c r="G8618" s="8" t="s">
        <v>117</v>
      </c>
    </row>
    <row r="8619" spans="1:7" x14ac:dyDescent="0.25">
      <c r="A8619" s="8">
        <v>84733</v>
      </c>
      <c r="B8619" s="8">
        <v>0</v>
      </c>
      <c r="C8619" s="8">
        <v>3.7048301337849282E-2</v>
      </c>
      <c r="E8619" s="8">
        <v>166692</v>
      </c>
      <c r="F8619" s="8">
        <v>0</v>
      </c>
      <c r="G8619" s="8" t="s">
        <v>117</v>
      </c>
    </row>
    <row r="8620" spans="1:7" x14ac:dyDescent="0.25">
      <c r="A8620" s="8">
        <v>65944</v>
      </c>
      <c r="B8620" s="8">
        <v>0</v>
      </c>
      <c r="C8620" s="8">
        <v>0.87895999488932341</v>
      </c>
      <c r="E8620" s="8">
        <v>10786</v>
      </c>
      <c r="F8620" s="8">
        <v>0</v>
      </c>
      <c r="G8620" s="8" t="s">
        <v>117</v>
      </c>
    </row>
    <row r="8621" spans="1:7" x14ac:dyDescent="0.25">
      <c r="A8621" s="8">
        <v>192515</v>
      </c>
      <c r="B8621" s="8">
        <v>0</v>
      </c>
      <c r="C8621" s="8">
        <v>3.6277846338326904E-2</v>
      </c>
      <c r="E8621" s="8">
        <v>138503</v>
      </c>
      <c r="F8621" s="8">
        <v>0</v>
      </c>
      <c r="G8621" s="8" t="s">
        <v>117</v>
      </c>
    </row>
    <row r="8622" spans="1:7" x14ac:dyDescent="0.25">
      <c r="A8622" s="8">
        <v>223076</v>
      </c>
      <c r="B8622" s="8">
        <v>0</v>
      </c>
      <c r="C8622" s="8">
        <v>7.7109438214978412E-2</v>
      </c>
      <c r="E8622" s="8">
        <v>176611</v>
      </c>
      <c r="F8622" s="8">
        <v>0</v>
      </c>
      <c r="G8622" s="8" t="s">
        <v>117</v>
      </c>
    </row>
    <row r="8623" spans="1:7" x14ac:dyDescent="0.25">
      <c r="A8623" s="8">
        <v>155754</v>
      </c>
      <c r="B8623" s="8">
        <v>0</v>
      </c>
      <c r="C8623" s="8">
        <v>7.2175791257264671E-2</v>
      </c>
      <c r="E8623" s="8">
        <v>243134</v>
      </c>
      <c r="F8623" s="8">
        <v>0</v>
      </c>
      <c r="G8623" s="8" t="s">
        <v>117</v>
      </c>
    </row>
    <row r="8624" spans="1:7" x14ac:dyDescent="0.25">
      <c r="A8624" s="8">
        <v>206559</v>
      </c>
      <c r="B8624" s="8">
        <v>0</v>
      </c>
      <c r="C8624" s="8">
        <v>0.35779387374078669</v>
      </c>
      <c r="E8624" s="8">
        <v>102720</v>
      </c>
      <c r="F8624" s="8">
        <v>0</v>
      </c>
      <c r="G8624" s="8" t="s">
        <v>117</v>
      </c>
    </row>
    <row r="8625" spans="1:7" x14ac:dyDescent="0.25">
      <c r="A8625" s="8">
        <v>91401</v>
      </c>
      <c r="B8625" s="8">
        <v>0</v>
      </c>
      <c r="C8625" s="8">
        <v>0.14275136159665255</v>
      </c>
      <c r="E8625" s="8">
        <v>53763</v>
      </c>
      <c r="F8625" s="8">
        <v>0</v>
      </c>
      <c r="G8625" s="8" t="s">
        <v>117</v>
      </c>
    </row>
    <row r="8626" spans="1:7" x14ac:dyDescent="0.25">
      <c r="A8626" s="8">
        <v>56946</v>
      </c>
      <c r="B8626" s="8">
        <v>0</v>
      </c>
      <c r="C8626" s="8">
        <v>0.46833055046040017</v>
      </c>
      <c r="E8626" s="8">
        <v>148808</v>
      </c>
      <c r="F8626" s="8">
        <v>0</v>
      </c>
      <c r="G8626" s="8" t="s">
        <v>117</v>
      </c>
    </row>
    <row r="8627" spans="1:7" x14ac:dyDescent="0.25">
      <c r="A8627" s="8">
        <v>231979</v>
      </c>
      <c r="B8627" s="8">
        <v>0</v>
      </c>
      <c r="C8627" s="8">
        <v>0.74606782572298391</v>
      </c>
      <c r="E8627" s="8">
        <v>21846</v>
      </c>
      <c r="F8627" s="8">
        <v>0</v>
      </c>
      <c r="G8627" s="8" t="s">
        <v>117</v>
      </c>
    </row>
    <row r="8628" spans="1:7" x14ac:dyDescent="0.25">
      <c r="A8628" s="8">
        <v>236913</v>
      </c>
      <c r="B8628" s="8">
        <v>0</v>
      </c>
      <c r="C8628" s="8">
        <v>0.47332194589989951</v>
      </c>
      <c r="E8628" s="8">
        <v>122802</v>
      </c>
      <c r="F8628" s="8">
        <v>0</v>
      </c>
      <c r="G8628" s="8" t="s">
        <v>117</v>
      </c>
    </row>
    <row r="8629" spans="1:7" x14ac:dyDescent="0.25">
      <c r="A8629" s="8">
        <v>21356</v>
      </c>
      <c r="B8629" s="8">
        <v>0</v>
      </c>
      <c r="C8629" s="8">
        <v>0.12494952953711458</v>
      </c>
      <c r="E8629" s="8">
        <v>157081</v>
      </c>
      <c r="F8629" s="8">
        <v>0</v>
      </c>
      <c r="G8629" s="8" t="s">
        <v>117</v>
      </c>
    </row>
    <row r="8630" spans="1:7" x14ac:dyDescent="0.25">
      <c r="A8630" s="8">
        <v>231412</v>
      </c>
      <c r="B8630" s="8">
        <v>0</v>
      </c>
      <c r="C8630" s="8">
        <v>0.73423006873680552</v>
      </c>
      <c r="E8630" s="8">
        <v>198646</v>
      </c>
      <c r="F8630" s="8">
        <v>0</v>
      </c>
      <c r="G8630" s="8" t="s">
        <v>117</v>
      </c>
    </row>
    <row r="8631" spans="1:7" x14ac:dyDescent="0.25">
      <c r="A8631" s="8">
        <v>26112</v>
      </c>
      <c r="B8631" s="8">
        <v>0</v>
      </c>
      <c r="C8631" s="8">
        <v>0.23010487434563134</v>
      </c>
      <c r="E8631" s="8">
        <v>21944</v>
      </c>
      <c r="F8631" s="8">
        <v>0</v>
      </c>
      <c r="G8631" s="8" t="s">
        <v>117</v>
      </c>
    </row>
    <row r="8632" spans="1:7" x14ac:dyDescent="0.25">
      <c r="A8632" s="8">
        <v>244047</v>
      </c>
      <c r="B8632" s="8">
        <v>0</v>
      </c>
      <c r="C8632" s="8">
        <v>7.4320865852914239E-2</v>
      </c>
      <c r="E8632" s="8">
        <v>47553</v>
      </c>
      <c r="F8632" s="8">
        <v>0</v>
      </c>
      <c r="G8632" s="8" t="s">
        <v>117</v>
      </c>
    </row>
    <row r="8633" spans="1:7" x14ac:dyDescent="0.25">
      <c r="A8633" s="8">
        <v>66947</v>
      </c>
      <c r="B8633" s="8">
        <v>0</v>
      </c>
      <c r="C8633" s="8">
        <v>3.5457485343280443E-2</v>
      </c>
      <c r="E8633" s="8">
        <v>229484</v>
      </c>
      <c r="F8633" s="8">
        <v>0</v>
      </c>
      <c r="G8633" s="8" t="s">
        <v>117</v>
      </c>
    </row>
    <row r="8634" spans="1:7" x14ac:dyDescent="0.25">
      <c r="A8634" s="8">
        <v>107209</v>
      </c>
      <c r="B8634" s="8">
        <v>0</v>
      </c>
      <c r="C8634" s="8">
        <v>8.2840885911253256E-2</v>
      </c>
      <c r="E8634" s="8">
        <v>135052</v>
      </c>
      <c r="F8634" s="8">
        <v>0</v>
      </c>
      <c r="G8634" s="8" t="s">
        <v>117</v>
      </c>
    </row>
    <row r="8635" spans="1:7" x14ac:dyDescent="0.25">
      <c r="A8635" s="8">
        <v>21026</v>
      </c>
      <c r="B8635" s="8">
        <v>0</v>
      </c>
      <c r="C8635" s="8">
        <v>7.3464233791958919E-2</v>
      </c>
      <c r="E8635" s="8">
        <v>250963</v>
      </c>
      <c r="F8635" s="8">
        <v>0</v>
      </c>
      <c r="G8635" s="8" t="s">
        <v>117</v>
      </c>
    </row>
    <row r="8636" spans="1:7" x14ac:dyDescent="0.25">
      <c r="A8636" s="8">
        <v>209603</v>
      </c>
      <c r="B8636" s="8">
        <v>0</v>
      </c>
      <c r="C8636" s="8">
        <v>0.19961614301735356</v>
      </c>
      <c r="E8636" s="8">
        <v>132850</v>
      </c>
      <c r="F8636" s="8">
        <v>0</v>
      </c>
      <c r="G8636" s="8" t="s">
        <v>117</v>
      </c>
    </row>
    <row r="8637" spans="1:7" x14ac:dyDescent="0.25">
      <c r="A8637" s="8">
        <v>117784</v>
      </c>
      <c r="B8637" s="8">
        <v>0</v>
      </c>
      <c r="C8637" s="8">
        <v>0.78528557825410761</v>
      </c>
      <c r="E8637" s="8">
        <v>188409</v>
      </c>
      <c r="F8637" s="8">
        <v>0</v>
      </c>
      <c r="G8637" s="8" t="s">
        <v>117</v>
      </c>
    </row>
    <row r="8638" spans="1:7" x14ac:dyDescent="0.25">
      <c r="A8638" s="8">
        <v>8971</v>
      </c>
      <c r="B8638" s="8">
        <v>0</v>
      </c>
      <c r="C8638" s="8">
        <v>1.8997100160823056E-2</v>
      </c>
      <c r="E8638" s="8">
        <v>125194</v>
      </c>
      <c r="F8638" s="8">
        <v>0</v>
      </c>
      <c r="G8638" s="8" t="s">
        <v>117</v>
      </c>
    </row>
    <row r="8639" spans="1:7" x14ac:dyDescent="0.25">
      <c r="A8639" s="8">
        <v>38557</v>
      </c>
      <c r="B8639" s="8">
        <v>0</v>
      </c>
      <c r="C8639" s="8">
        <v>0.35531718177839572</v>
      </c>
      <c r="E8639" s="8">
        <v>231680</v>
      </c>
      <c r="F8639" s="8">
        <v>0</v>
      </c>
      <c r="G8639" s="8" t="s">
        <v>117</v>
      </c>
    </row>
    <row r="8640" spans="1:7" x14ac:dyDescent="0.25">
      <c r="A8640" s="8">
        <v>77327</v>
      </c>
      <c r="B8640" s="8">
        <v>0</v>
      </c>
      <c r="C8640" s="8">
        <v>0.31318949923079348</v>
      </c>
      <c r="E8640" s="8">
        <v>33478</v>
      </c>
      <c r="F8640" s="8">
        <v>0</v>
      </c>
      <c r="G8640" s="8" t="s">
        <v>117</v>
      </c>
    </row>
    <row r="8641" spans="1:7" x14ac:dyDescent="0.25">
      <c r="A8641" s="8">
        <v>181930</v>
      </c>
      <c r="B8641" s="8">
        <v>0</v>
      </c>
      <c r="C8641" s="8">
        <v>0.88254965678423869</v>
      </c>
      <c r="E8641" s="8">
        <v>31170</v>
      </c>
      <c r="F8641" s="8">
        <v>0</v>
      </c>
      <c r="G8641" s="8" t="s">
        <v>117</v>
      </c>
    </row>
    <row r="8642" spans="1:7" x14ac:dyDescent="0.25">
      <c r="A8642" s="8">
        <v>238439</v>
      </c>
      <c r="B8642" s="8">
        <v>0</v>
      </c>
      <c r="C8642" s="8">
        <v>0.40491973091932126</v>
      </c>
      <c r="E8642" s="8">
        <v>160164</v>
      </c>
      <c r="F8642" s="8">
        <v>0</v>
      </c>
      <c r="G8642" s="8" t="s">
        <v>117</v>
      </c>
    </row>
    <row r="8643" spans="1:7" x14ac:dyDescent="0.25">
      <c r="A8643" s="8">
        <v>54624</v>
      </c>
      <c r="B8643" s="8">
        <v>0</v>
      </c>
      <c r="C8643" s="8">
        <v>0.13655398084103829</v>
      </c>
      <c r="E8643" s="8">
        <v>228690</v>
      </c>
      <c r="F8643" s="8">
        <v>0</v>
      </c>
      <c r="G8643" s="8" t="s">
        <v>117</v>
      </c>
    </row>
    <row r="8644" spans="1:7" x14ac:dyDescent="0.25">
      <c r="A8644" s="8">
        <v>133532</v>
      </c>
      <c r="B8644" s="8">
        <v>0</v>
      </c>
      <c r="C8644" s="8">
        <v>0.80393469888915947</v>
      </c>
      <c r="E8644" s="8">
        <v>79083</v>
      </c>
      <c r="F8644" s="8">
        <v>0</v>
      </c>
      <c r="G8644" s="8" t="s">
        <v>117</v>
      </c>
    </row>
    <row r="8645" spans="1:7" x14ac:dyDescent="0.25">
      <c r="A8645" s="8">
        <v>243192</v>
      </c>
      <c r="B8645" s="8">
        <v>0</v>
      </c>
      <c r="C8645" s="8">
        <v>9.7153360433596708E-2</v>
      </c>
      <c r="E8645" s="8">
        <v>251091</v>
      </c>
      <c r="F8645" s="8">
        <v>0</v>
      </c>
      <c r="G8645" s="8" t="s">
        <v>117</v>
      </c>
    </row>
    <row r="8646" spans="1:7" x14ac:dyDescent="0.25">
      <c r="A8646" s="8">
        <v>219227</v>
      </c>
      <c r="B8646" s="8">
        <v>0</v>
      </c>
      <c r="C8646" s="8">
        <v>0.27440161432519361</v>
      </c>
      <c r="E8646" s="8">
        <v>87538</v>
      </c>
      <c r="F8646" s="8">
        <v>0</v>
      </c>
      <c r="G8646" s="8" t="s">
        <v>117</v>
      </c>
    </row>
    <row r="8647" spans="1:7" x14ac:dyDescent="0.25">
      <c r="A8647" s="8">
        <v>232470</v>
      </c>
      <c r="B8647" s="8">
        <v>0</v>
      </c>
      <c r="C8647" s="8">
        <v>0.28470113657053786</v>
      </c>
      <c r="E8647" s="8">
        <v>40535</v>
      </c>
      <c r="F8647" s="8">
        <v>0</v>
      </c>
      <c r="G8647" s="8" t="s">
        <v>117</v>
      </c>
    </row>
    <row r="8648" spans="1:7" x14ac:dyDescent="0.25">
      <c r="A8648" s="8">
        <v>150293</v>
      </c>
      <c r="B8648" s="8">
        <v>0</v>
      </c>
      <c r="C8648" s="8">
        <v>4.6784549714142386E-2</v>
      </c>
      <c r="E8648" s="8">
        <v>50901</v>
      </c>
      <c r="F8648" s="8">
        <v>0</v>
      </c>
      <c r="G8648" s="8" t="s">
        <v>117</v>
      </c>
    </row>
    <row r="8649" spans="1:7" x14ac:dyDescent="0.25">
      <c r="A8649" s="8">
        <v>253622</v>
      </c>
      <c r="B8649" s="8">
        <v>0</v>
      </c>
      <c r="C8649" s="8">
        <v>2.1646074388312762E-2</v>
      </c>
      <c r="E8649" s="8">
        <v>148807</v>
      </c>
      <c r="F8649" s="8">
        <v>0</v>
      </c>
      <c r="G8649" s="8" t="s">
        <v>117</v>
      </c>
    </row>
    <row r="8650" spans="1:7" x14ac:dyDescent="0.25">
      <c r="A8650" s="8">
        <v>210808</v>
      </c>
      <c r="B8650" s="8">
        <v>0</v>
      </c>
      <c r="C8650" s="8">
        <v>0.84740608701406883</v>
      </c>
      <c r="E8650" s="8">
        <v>119882</v>
      </c>
      <c r="F8650" s="8">
        <v>0</v>
      </c>
      <c r="G8650" s="8" t="s">
        <v>117</v>
      </c>
    </row>
    <row r="8651" spans="1:7" x14ac:dyDescent="0.25">
      <c r="A8651" s="8">
        <v>2649</v>
      </c>
      <c r="B8651" s="8">
        <v>0</v>
      </c>
      <c r="C8651" s="8">
        <v>4.8171037905457625E-2</v>
      </c>
      <c r="E8651" s="8">
        <v>155017</v>
      </c>
      <c r="F8651" s="8">
        <v>0</v>
      </c>
      <c r="G8651" s="8" t="s">
        <v>117</v>
      </c>
    </row>
    <row r="8652" spans="1:7" x14ac:dyDescent="0.25">
      <c r="A8652" s="8">
        <v>98821</v>
      </c>
      <c r="B8652" s="8">
        <v>0</v>
      </c>
      <c r="C8652" s="8">
        <v>0.28836382121727577</v>
      </c>
      <c r="E8652" s="8">
        <v>173484</v>
      </c>
      <c r="F8652" s="8">
        <v>0</v>
      </c>
      <c r="G8652" s="8" t="s">
        <v>117</v>
      </c>
    </row>
    <row r="8653" spans="1:7" x14ac:dyDescent="0.25">
      <c r="A8653" s="8">
        <v>103583</v>
      </c>
      <c r="B8653" s="8">
        <v>0</v>
      </c>
      <c r="C8653" s="8">
        <v>9.6321053256603409E-2</v>
      </c>
      <c r="E8653" s="8">
        <v>11396</v>
      </c>
      <c r="F8653" s="8">
        <v>0</v>
      </c>
      <c r="G8653" s="8" t="s">
        <v>117</v>
      </c>
    </row>
    <row r="8654" spans="1:7" x14ac:dyDescent="0.25">
      <c r="A8654" s="8">
        <v>46498</v>
      </c>
      <c r="B8654" s="8">
        <v>0</v>
      </c>
      <c r="C8654" s="8">
        <v>0.17196358507090784</v>
      </c>
      <c r="E8654" s="8">
        <v>136765</v>
      </c>
      <c r="F8654" s="8">
        <v>0</v>
      </c>
      <c r="G8654" s="8" t="s">
        <v>117</v>
      </c>
    </row>
    <row r="8655" spans="1:7" x14ac:dyDescent="0.25">
      <c r="A8655" s="8">
        <v>48900</v>
      </c>
      <c r="B8655" s="8">
        <v>0</v>
      </c>
      <c r="C8655" s="8">
        <v>1.9110094955234181E-2</v>
      </c>
      <c r="E8655" s="8">
        <v>21100</v>
      </c>
      <c r="F8655" s="8">
        <v>0</v>
      </c>
      <c r="G8655" s="8" t="s">
        <v>117</v>
      </c>
    </row>
    <row r="8656" spans="1:7" x14ac:dyDescent="0.25">
      <c r="A8656" s="8">
        <v>212605</v>
      </c>
      <c r="B8656" s="8">
        <v>0</v>
      </c>
      <c r="C8656" s="8">
        <v>0.32695618246773583</v>
      </c>
      <c r="E8656" s="8">
        <v>209092</v>
      </c>
      <c r="F8656" s="8">
        <v>0</v>
      </c>
      <c r="G8656" s="8" t="s">
        <v>117</v>
      </c>
    </row>
    <row r="8657" spans="1:7" x14ac:dyDescent="0.25">
      <c r="A8657" s="8">
        <v>186398</v>
      </c>
      <c r="B8657" s="8">
        <v>0</v>
      </c>
      <c r="C8657" s="8">
        <v>0.32014056536919377</v>
      </c>
      <c r="E8657" s="8">
        <v>100179</v>
      </c>
      <c r="F8657" s="8">
        <v>0</v>
      </c>
      <c r="G8657" s="8" t="s">
        <v>117</v>
      </c>
    </row>
    <row r="8658" spans="1:7" x14ac:dyDescent="0.25">
      <c r="A8658" s="8">
        <v>173589</v>
      </c>
      <c r="B8658" s="8">
        <v>0</v>
      </c>
      <c r="C8658" s="8">
        <v>7.1089016223081763E-3</v>
      </c>
      <c r="E8658" s="8">
        <v>163912</v>
      </c>
      <c r="F8658" s="8">
        <v>0</v>
      </c>
      <c r="G8658" s="8" t="s">
        <v>117</v>
      </c>
    </row>
    <row r="8659" spans="1:7" x14ac:dyDescent="0.25">
      <c r="A8659" s="8">
        <v>66837</v>
      </c>
      <c r="B8659" s="8">
        <v>0</v>
      </c>
      <c r="C8659" s="8">
        <v>5.9027604688159083E-2</v>
      </c>
      <c r="E8659" s="8">
        <v>208404</v>
      </c>
      <c r="F8659" s="8">
        <v>0</v>
      </c>
      <c r="G8659" s="8" t="s">
        <v>117</v>
      </c>
    </row>
    <row r="8660" spans="1:7" x14ac:dyDescent="0.25">
      <c r="A8660" s="8">
        <v>181648</v>
      </c>
      <c r="B8660" s="8">
        <v>0</v>
      </c>
      <c r="C8660" s="8">
        <v>5.2735777681041957E-2</v>
      </c>
      <c r="E8660" s="8">
        <v>126907</v>
      </c>
      <c r="F8660" s="8">
        <v>0</v>
      </c>
      <c r="G8660" s="8" t="s">
        <v>117</v>
      </c>
    </row>
    <row r="8661" spans="1:7" x14ac:dyDescent="0.25">
      <c r="A8661" s="8">
        <v>116992</v>
      </c>
      <c r="B8661" s="8">
        <v>0</v>
      </c>
      <c r="C8661" s="8">
        <v>0.3720421263254447</v>
      </c>
      <c r="E8661" s="8">
        <v>11541</v>
      </c>
      <c r="F8661" s="8">
        <v>0</v>
      </c>
      <c r="G8661" s="8" t="s">
        <v>117</v>
      </c>
    </row>
    <row r="8662" spans="1:7" x14ac:dyDescent="0.25">
      <c r="A8662" s="8">
        <v>32052</v>
      </c>
      <c r="B8662" s="8">
        <v>0</v>
      </c>
      <c r="C8662" s="8">
        <v>0.47727167812760596</v>
      </c>
      <c r="E8662" s="8">
        <v>213542</v>
      </c>
      <c r="F8662" s="8">
        <v>0</v>
      </c>
      <c r="G8662" s="8" t="s">
        <v>117</v>
      </c>
    </row>
    <row r="8663" spans="1:7" x14ac:dyDescent="0.25">
      <c r="A8663" s="8">
        <v>166264</v>
      </c>
      <c r="B8663" s="8">
        <v>0</v>
      </c>
      <c r="C8663" s="8">
        <v>0.73797984824921214</v>
      </c>
      <c r="E8663" s="8">
        <v>249988</v>
      </c>
      <c r="F8663" s="8">
        <v>0</v>
      </c>
      <c r="G8663" s="8" t="s">
        <v>117</v>
      </c>
    </row>
    <row r="8664" spans="1:7" x14ac:dyDescent="0.25">
      <c r="A8664" s="8">
        <v>222116</v>
      </c>
      <c r="B8664" s="8">
        <v>0</v>
      </c>
      <c r="C8664" s="8">
        <v>0.10104829134972733</v>
      </c>
      <c r="E8664" s="8">
        <v>40307</v>
      </c>
      <c r="F8664" s="8">
        <v>0</v>
      </c>
      <c r="G8664" s="8" t="s">
        <v>117</v>
      </c>
    </row>
    <row r="8665" spans="1:7" x14ac:dyDescent="0.25">
      <c r="A8665" s="8">
        <v>130247</v>
      </c>
      <c r="B8665" s="8">
        <v>0</v>
      </c>
      <c r="C8665" s="8">
        <v>0.10735960866879854</v>
      </c>
      <c r="E8665" s="8">
        <v>104719</v>
      </c>
      <c r="F8665" s="8">
        <v>0</v>
      </c>
      <c r="G8665" s="8" t="s">
        <v>117</v>
      </c>
    </row>
    <row r="8666" spans="1:7" x14ac:dyDescent="0.25">
      <c r="A8666" s="8">
        <v>151381</v>
      </c>
      <c r="B8666" s="8">
        <v>0</v>
      </c>
      <c r="C8666" s="8">
        <v>0.15042751250870678</v>
      </c>
      <c r="E8666" s="8">
        <v>5665</v>
      </c>
      <c r="F8666" s="8">
        <v>0</v>
      </c>
      <c r="G8666" s="8" t="s">
        <v>117</v>
      </c>
    </row>
    <row r="8667" spans="1:7" x14ac:dyDescent="0.25">
      <c r="A8667" s="8">
        <v>60417</v>
      </c>
      <c r="B8667" s="8">
        <v>0</v>
      </c>
      <c r="C8667" s="8">
        <v>5.7677357870504681E-2</v>
      </c>
      <c r="E8667" s="8">
        <v>59652</v>
      </c>
      <c r="F8667" s="8">
        <v>0</v>
      </c>
      <c r="G8667" s="8" t="s">
        <v>117</v>
      </c>
    </row>
    <row r="8668" spans="1:7" x14ac:dyDescent="0.25">
      <c r="A8668" s="8">
        <v>250269</v>
      </c>
      <c r="B8668" s="8">
        <v>0</v>
      </c>
      <c r="C8668" s="8">
        <v>0.57496641455880704</v>
      </c>
      <c r="E8668" s="8">
        <v>123387</v>
      </c>
      <c r="F8668" s="8">
        <v>0</v>
      </c>
      <c r="G8668" s="8" t="s">
        <v>117</v>
      </c>
    </row>
    <row r="8669" spans="1:7" x14ac:dyDescent="0.25">
      <c r="A8669" s="8">
        <v>39936</v>
      </c>
      <c r="B8669" s="8">
        <v>0</v>
      </c>
      <c r="C8669" s="8">
        <v>5.7245706061529185E-2</v>
      </c>
      <c r="E8669" s="8">
        <v>96426</v>
      </c>
      <c r="F8669" s="8">
        <v>0</v>
      </c>
      <c r="G8669" s="8" t="s">
        <v>117</v>
      </c>
    </row>
    <row r="8670" spans="1:7" x14ac:dyDescent="0.25">
      <c r="A8670" s="8">
        <v>16748</v>
      </c>
      <c r="B8670" s="8">
        <v>0</v>
      </c>
      <c r="C8670" s="8">
        <v>0.29400040703652419</v>
      </c>
      <c r="E8670" s="8">
        <v>217612</v>
      </c>
      <c r="F8670" s="8">
        <v>0</v>
      </c>
      <c r="G8670" s="8" t="s">
        <v>117</v>
      </c>
    </row>
    <row r="8671" spans="1:7" x14ac:dyDescent="0.25">
      <c r="A8671" s="8">
        <v>99462</v>
      </c>
      <c r="B8671" s="8">
        <v>0</v>
      </c>
      <c r="C8671" s="8">
        <v>0.14427884799011892</v>
      </c>
      <c r="E8671" s="8">
        <v>188760</v>
      </c>
      <c r="F8671" s="8">
        <v>0</v>
      </c>
      <c r="G8671" s="8" t="s">
        <v>117</v>
      </c>
    </row>
    <row r="8672" spans="1:7" x14ac:dyDescent="0.25">
      <c r="A8672" s="8">
        <v>198341</v>
      </c>
      <c r="B8672" s="8">
        <v>0</v>
      </c>
      <c r="C8672" s="8">
        <v>5.9516821753214814E-2</v>
      </c>
      <c r="E8672" s="8">
        <v>56940</v>
      </c>
      <c r="F8672" s="8">
        <v>0</v>
      </c>
      <c r="G8672" s="8" t="s">
        <v>117</v>
      </c>
    </row>
    <row r="8673" spans="1:7" x14ac:dyDescent="0.25">
      <c r="A8673" s="8">
        <v>145573</v>
      </c>
      <c r="B8673" s="8">
        <v>0</v>
      </c>
      <c r="C8673" s="8">
        <v>0.14442234644236179</v>
      </c>
      <c r="E8673" s="8">
        <v>124013</v>
      </c>
      <c r="F8673" s="8">
        <v>0</v>
      </c>
      <c r="G8673" s="8" t="s">
        <v>117</v>
      </c>
    </row>
    <row r="8674" spans="1:7" x14ac:dyDescent="0.25">
      <c r="A8674" s="8">
        <v>89488</v>
      </c>
      <c r="B8674" s="8">
        <v>0</v>
      </c>
      <c r="C8674" s="8">
        <v>0.37769903877075406</v>
      </c>
      <c r="E8674" s="8">
        <v>78448</v>
      </c>
      <c r="F8674" s="8">
        <v>0</v>
      </c>
      <c r="G8674" s="8" t="s">
        <v>117</v>
      </c>
    </row>
    <row r="8675" spans="1:7" x14ac:dyDescent="0.25">
      <c r="A8675" s="8">
        <v>163016</v>
      </c>
      <c r="B8675" s="8">
        <v>0</v>
      </c>
      <c r="C8675" s="8">
        <v>5.6545896952499987E-2</v>
      </c>
      <c r="E8675" s="8">
        <v>90235</v>
      </c>
      <c r="F8675" s="8">
        <v>0</v>
      </c>
      <c r="G8675" s="8" t="s">
        <v>117</v>
      </c>
    </row>
    <row r="8676" spans="1:7" x14ac:dyDescent="0.25">
      <c r="A8676" s="8">
        <v>250063</v>
      </c>
      <c r="B8676" s="8">
        <v>0</v>
      </c>
      <c r="C8676" s="8">
        <v>0.22256640698694838</v>
      </c>
      <c r="E8676" s="8">
        <v>169610</v>
      </c>
      <c r="F8676" s="8">
        <v>0</v>
      </c>
      <c r="G8676" s="8" t="s">
        <v>117</v>
      </c>
    </row>
    <row r="8677" spans="1:7" x14ac:dyDescent="0.25">
      <c r="A8677" s="8">
        <v>191611</v>
      </c>
      <c r="B8677" s="8">
        <v>0</v>
      </c>
      <c r="C8677" s="8">
        <v>0.18641249843972715</v>
      </c>
      <c r="E8677" s="8">
        <v>71422</v>
      </c>
      <c r="F8677" s="8">
        <v>0</v>
      </c>
      <c r="G8677" s="8" t="s">
        <v>117</v>
      </c>
    </row>
    <row r="8678" spans="1:7" x14ac:dyDescent="0.25">
      <c r="A8678" s="8">
        <v>213693</v>
      </c>
      <c r="B8678" s="8">
        <v>0</v>
      </c>
      <c r="C8678" s="8">
        <v>3.5944898736824132E-2</v>
      </c>
      <c r="E8678" s="8">
        <v>147888</v>
      </c>
      <c r="F8678" s="8">
        <v>0</v>
      </c>
      <c r="G8678" s="8" t="s">
        <v>117</v>
      </c>
    </row>
    <row r="8679" spans="1:7" x14ac:dyDescent="0.25">
      <c r="A8679" s="8">
        <v>60525</v>
      </c>
      <c r="B8679" s="8">
        <v>0</v>
      </c>
      <c r="C8679" s="8">
        <v>8.0146741986552972E-2</v>
      </c>
      <c r="E8679" s="8">
        <v>28474</v>
      </c>
      <c r="F8679" s="8">
        <v>0</v>
      </c>
      <c r="G8679" s="8" t="s">
        <v>117</v>
      </c>
    </row>
    <row r="8680" spans="1:7" x14ac:dyDescent="0.25">
      <c r="A8680" s="8">
        <v>38084</v>
      </c>
      <c r="B8680" s="8">
        <v>0</v>
      </c>
      <c r="C8680" s="8">
        <v>0.17959882083591713</v>
      </c>
      <c r="E8680" s="8">
        <v>172721</v>
      </c>
      <c r="F8680" s="8">
        <v>0</v>
      </c>
      <c r="G8680" s="8" t="s">
        <v>117</v>
      </c>
    </row>
    <row r="8681" spans="1:7" x14ac:dyDescent="0.25">
      <c r="A8681" s="8">
        <v>181033</v>
      </c>
      <c r="B8681" s="8">
        <v>0</v>
      </c>
      <c r="C8681" s="8">
        <v>0.77375261253570249</v>
      </c>
      <c r="E8681" s="8">
        <v>176682</v>
      </c>
      <c r="F8681" s="8">
        <v>0</v>
      </c>
      <c r="G8681" s="8" t="s">
        <v>117</v>
      </c>
    </row>
    <row r="8682" spans="1:7" x14ac:dyDescent="0.25">
      <c r="A8682" s="8">
        <v>114330</v>
      </c>
      <c r="B8682" s="8">
        <v>0</v>
      </c>
      <c r="C8682" s="8">
        <v>0.32547903027864344</v>
      </c>
      <c r="E8682" s="8">
        <v>200099</v>
      </c>
      <c r="F8682" s="8">
        <v>0</v>
      </c>
      <c r="G8682" s="8" t="s">
        <v>117</v>
      </c>
    </row>
    <row r="8683" spans="1:7" x14ac:dyDescent="0.25">
      <c r="A8683" s="8">
        <v>245344</v>
      </c>
      <c r="B8683" s="8">
        <v>0</v>
      </c>
      <c r="C8683" s="8">
        <v>0.3781219783152216</v>
      </c>
      <c r="E8683" s="8">
        <v>202337</v>
      </c>
      <c r="F8683" s="8">
        <v>0</v>
      </c>
      <c r="G8683" s="8" t="s">
        <v>117</v>
      </c>
    </row>
    <row r="8684" spans="1:7" x14ac:dyDescent="0.25">
      <c r="A8684" s="8">
        <v>51928</v>
      </c>
      <c r="B8684" s="8">
        <v>0</v>
      </c>
      <c r="C8684" s="8">
        <v>0.51254371623263772</v>
      </c>
      <c r="E8684" s="8">
        <v>225589</v>
      </c>
      <c r="F8684" s="8">
        <v>0</v>
      </c>
      <c r="G8684" s="8" t="s">
        <v>117</v>
      </c>
    </row>
    <row r="8685" spans="1:7" x14ac:dyDescent="0.25">
      <c r="A8685" s="8">
        <v>162447</v>
      </c>
      <c r="B8685" s="8">
        <v>0</v>
      </c>
      <c r="C8685" s="8">
        <v>0.67313082850186168</v>
      </c>
      <c r="E8685" s="8">
        <v>1772</v>
      </c>
      <c r="F8685" s="8">
        <v>0</v>
      </c>
      <c r="G8685" s="8" t="s">
        <v>117</v>
      </c>
    </row>
    <row r="8686" spans="1:7" x14ac:dyDescent="0.25">
      <c r="A8686" s="8">
        <v>58416</v>
      </c>
      <c r="B8686" s="8">
        <v>0</v>
      </c>
      <c r="C8686" s="8">
        <v>0.16113446551106675</v>
      </c>
      <c r="E8686" s="8">
        <v>93758</v>
      </c>
      <c r="F8686" s="8">
        <v>0</v>
      </c>
      <c r="G8686" s="8" t="s">
        <v>117</v>
      </c>
    </row>
    <row r="8687" spans="1:7" x14ac:dyDescent="0.25">
      <c r="A8687" s="8">
        <v>230869</v>
      </c>
      <c r="B8687" s="8">
        <v>0</v>
      </c>
      <c r="C8687" s="8">
        <v>0.45285886626649469</v>
      </c>
      <c r="E8687" s="8">
        <v>89395</v>
      </c>
      <c r="F8687" s="8">
        <v>0</v>
      </c>
      <c r="G8687" s="8" t="s">
        <v>117</v>
      </c>
    </row>
    <row r="8688" spans="1:7" x14ac:dyDescent="0.25">
      <c r="A8688" s="8">
        <v>15300</v>
      </c>
      <c r="B8688" s="8">
        <v>0</v>
      </c>
      <c r="C8688" s="8">
        <v>0.34507038483236241</v>
      </c>
      <c r="E8688" s="8">
        <v>256741</v>
      </c>
      <c r="F8688" s="8">
        <v>0</v>
      </c>
      <c r="G8688" s="8" t="s">
        <v>117</v>
      </c>
    </row>
    <row r="8689" spans="1:7" x14ac:dyDescent="0.25">
      <c r="A8689" s="8">
        <v>37315</v>
      </c>
      <c r="B8689" s="8">
        <v>0</v>
      </c>
      <c r="C8689" s="8">
        <v>0.21414286378705347</v>
      </c>
      <c r="E8689" s="8">
        <v>196588</v>
      </c>
      <c r="F8689" s="8">
        <v>0</v>
      </c>
      <c r="G8689" s="8" t="s">
        <v>117</v>
      </c>
    </row>
    <row r="8690" spans="1:7" x14ac:dyDescent="0.25">
      <c r="A8690" s="8">
        <v>198572</v>
      </c>
      <c r="B8690" s="8">
        <v>0</v>
      </c>
      <c r="C8690" s="8">
        <v>8.6004746579523922E-2</v>
      </c>
      <c r="E8690" s="8">
        <v>58258</v>
      </c>
      <c r="F8690" s="8">
        <v>0</v>
      </c>
      <c r="G8690" s="8" t="s">
        <v>117</v>
      </c>
    </row>
    <row r="8691" spans="1:7" x14ac:dyDescent="0.25">
      <c r="A8691" s="8">
        <v>66949</v>
      </c>
      <c r="B8691" s="8">
        <v>0</v>
      </c>
      <c r="C8691" s="8">
        <v>0.85061071623947215</v>
      </c>
      <c r="E8691" s="8">
        <v>221932</v>
      </c>
      <c r="F8691" s="8">
        <v>0</v>
      </c>
      <c r="G8691" s="8" t="s">
        <v>117</v>
      </c>
    </row>
    <row r="8692" spans="1:7" x14ac:dyDescent="0.25">
      <c r="A8692" s="8">
        <v>42295</v>
      </c>
      <c r="B8692" s="8">
        <v>0</v>
      </c>
      <c r="C8692" s="8">
        <v>0.1479749978527625</v>
      </c>
      <c r="E8692" s="8">
        <v>3307</v>
      </c>
      <c r="F8692" s="8">
        <v>0</v>
      </c>
      <c r="G8692" s="8" t="s">
        <v>117</v>
      </c>
    </row>
    <row r="8693" spans="1:7" x14ac:dyDescent="0.25">
      <c r="A8693" s="8">
        <v>123600</v>
      </c>
      <c r="B8693" s="8">
        <v>0</v>
      </c>
      <c r="C8693" s="8">
        <v>0.29326999798893238</v>
      </c>
      <c r="E8693" s="8">
        <v>13189</v>
      </c>
      <c r="F8693" s="8">
        <v>0</v>
      </c>
      <c r="G8693" s="8" t="s">
        <v>117</v>
      </c>
    </row>
    <row r="8694" spans="1:7" x14ac:dyDescent="0.25">
      <c r="A8694" s="8">
        <v>113269</v>
      </c>
      <c r="B8694" s="8">
        <v>0</v>
      </c>
      <c r="C8694" s="8">
        <v>0.51969099751600034</v>
      </c>
      <c r="E8694" s="8">
        <v>245028</v>
      </c>
      <c r="F8694" s="8">
        <v>0</v>
      </c>
      <c r="G8694" s="8" t="s">
        <v>117</v>
      </c>
    </row>
    <row r="8695" spans="1:7" x14ac:dyDescent="0.25">
      <c r="A8695" s="8">
        <v>91463</v>
      </c>
      <c r="B8695" s="8">
        <v>0</v>
      </c>
      <c r="C8695" s="8">
        <v>0.15032506388205133</v>
      </c>
      <c r="E8695" s="8">
        <v>214605</v>
      </c>
      <c r="F8695" s="8">
        <v>0</v>
      </c>
      <c r="G8695" s="8" t="s">
        <v>117</v>
      </c>
    </row>
    <row r="8696" spans="1:7" x14ac:dyDescent="0.25">
      <c r="A8696" s="8">
        <v>61533</v>
      </c>
      <c r="B8696" s="8">
        <v>0</v>
      </c>
      <c r="C8696" s="8">
        <v>0.19487337293487469</v>
      </c>
      <c r="E8696" s="8">
        <v>132509</v>
      </c>
      <c r="F8696" s="8">
        <v>0</v>
      </c>
      <c r="G8696" s="8" t="s">
        <v>117</v>
      </c>
    </row>
    <row r="8697" spans="1:7" x14ac:dyDescent="0.25">
      <c r="A8697" s="8">
        <v>54441</v>
      </c>
      <c r="B8697" s="8">
        <v>0</v>
      </c>
      <c r="C8697" s="8">
        <v>8.5955218184019605E-2</v>
      </c>
      <c r="E8697" s="8">
        <v>80184</v>
      </c>
      <c r="F8697" s="8">
        <v>0</v>
      </c>
      <c r="G8697" s="8" t="s">
        <v>117</v>
      </c>
    </row>
    <row r="8698" spans="1:7" x14ac:dyDescent="0.25">
      <c r="A8698" s="8">
        <v>57690</v>
      </c>
      <c r="B8698" s="8">
        <v>0</v>
      </c>
      <c r="C8698" s="8">
        <v>0.79106733238028548</v>
      </c>
      <c r="E8698" s="8">
        <v>214134</v>
      </c>
      <c r="F8698" s="8">
        <v>0</v>
      </c>
      <c r="G8698" s="8" t="s">
        <v>117</v>
      </c>
    </row>
    <row r="8699" spans="1:7" x14ac:dyDescent="0.25">
      <c r="A8699" s="8">
        <v>177597</v>
      </c>
      <c r="B8699" s="8">
        <v>0</v>
      </c>
      <c r="C8699" s="8">
        <v>0.72145024964527094</v>
      </c>
      <c r="E8699" s="8">
        <v>108919</v>
      </c>
      <c r="F8699" s="8">
        <v>0</v>
      </c>
      <c r="G8699" s="8" t="s">
        <v>117</v>
      </c>
    </row>
    <row r="8700" spans="1:7" x14ac:dyDescent="0.25">
      <c r="A8700" s="8">
        <v>75050</v>
      </c>
      <c r="B8700" s="8">
        <v>0</v>
      </c>
      <c r="C8700" s="8">
        <v>4.9850555113350875E-2</v>
      </c>
      <c r="E8700" s="8">
        <v>188721</v>
      </c>
      <c r="F8700" s="8">
        <v>0</v>
      </c>
      <c r="G8700" s="8" t="s">
        <v>117</v>
      </c>
    </row>
    <row r="8701" spans="1:7" x14ac:dyDescent="0.25">
      <c r="A8701" s="8">
        <v>64142</v>
      </c>
      <c r="B8701" s="8">
        <v>0</v>
      </c>
      <c r="C8701" s="8">
        <v>9.2214164712427854E-2</v>
      </c>
      <c r="E8701" s="8">
        <v>212406</v>
      </c>
      <c r="F8701" s="8">
        <v>0</v>
      </c>
      <c r="G8701" s="8" t="s">
        <v>117</v>
      </c>
    </row>
    <row r="8702" spans="1:7" x14ac:dyDescent="0.25">
      <c r="A8702" s="8">
        <v>241327</v>
      </c>
      <c r="B8702" s="8">
        <v>0</v>
      </c>
      <c r="C8702" s="8">
        <v>0.14797865731315982</v>
      </c>
      <c r="E8702" s="8">
        <v>232969</v>
      </c>
      <c r="F8702" s="8">
        <v>0</v>
      </c>
      <c r="G8702" s="8" t="s">
        <v>117</v>
      </c>
    </row>
    <row r="8703" spans="1:7" x14ac:dyDescent="0.25">
      <c r="A8703" s="8">
        <v>106494</v>
      </c>
      <c r="B8703" s="8">
        <v>0</v>
      </c>
      <c r="C8703" s="8">
        <v>0.63970817648840972</v>
      </c>
      <c r="E8703" s="8">
        <v>77094</v>
      </c>
      <c r="F8703" s="8">
        <v>0</v>
      </c>
      <c r="G8703" s="8" t="s">
        <v>117</v>
      </c>
    </row>
    <row r="8704" spans="1:7" x14ac:dyDescent="0.25">
      <c r="A8704" s="8">
        <v>153168</v>
      </c>
      <c r="B8704" s="8">
        <v>0</v>
      </c>
      <c r="C8704" s="8">
        <v>0.43715620479474548</v>
      </c>
      <c r="E8704" s="8">
        <v>251948</v>
      </c>
      <c r="F8704" s="8">
        <v>0</v>
      </c>
      <c r="G8704" s="8" t="s">
        <v>117</v>
      </c>
    </row>
    <row r="8705" spans="1:7" x14ac:dyDescent="0.25">
      <c r="A8705" s="8">
        <v>162324</v>
      </c>
      <c r="B8705" s="8">
        <v>0</v>
      </c>
      <c r="C8705" s="8">
        <v>0.32574746200539673</v>
      </c>
      <c r="E8705" s="8">
        <v>203408</v>
      </c>
      <c r="F8705" s="8">
        <v>0</v>
      </c>
      <c r="G8705" s="8" t="s">
        <v>117</v>
      </c>
    </row>
    <row r="8706" spans="1:7" x14ac:dyDescent="0.25">
      <c r="A8706" s="8">
        <v>103592</v>
      </c>
      <c r="B8706" s="8">
        <v>0</v>
      </c>
      <c r="C8706" s="8">
        <v>0.29201958422940033</v>
      </c>
      <c r="E8706" s="8">
        <v>259982</v>
      </c>
      <c r="F8706" s="8">
        <v>0</v>
      </c>
      <c r="G8706" s="8" t="s">
        <v>117</v>
      </c>
    </row>
    <row r="8707" spans="1:7" x14ac:dyDescent="0.25">
      <c r="A8707" s="8">
        <v>1118</v>
      </c>
      <c r="B8707" s="8">
        <v>0</v>
      </c>
      <c r="C8707" s="8">
        <v>0.29679041815124613</v>
      </c>
      <c r="E8707" s="8">
        <v>70656</v>
      </c>
      <c r="F8707" s="8">
        <v>0</v>
      </c>
      <c r="G8707" s="8" t="s">
        <v>117</v>
      </c>
    </row>
    <row r="8708" spans="1:7" x14ac:dyDescent="0.25">
      <c r="A8708" s="8">
        <v>16394</v>
      </c>
      <c r="B8708" s="8">
        <v>0</v>
      </c>
      <c r="C8708" s="8">
        <v>9.0878554903384604E-2</v>
      </c>
      <c r="E8708" s="8">
        <v>201017</v>
      </c>
      <c r="F8708" s="8">
        <v>0</v>
      </c>
      <c r="G8708" s="8" t="s">
        <v>117</v>
      </c>
    </row>
    <row r="8709" spans="1:7" x14ac:dyDescent="0.25">
      <c r="A8709" s="8">
        <v>144333</v>
      </c>
      <c r="B8709" s="8">
        <v>0</v>
      </c>
      <c r="C8709" s="8">
        <v>0.28103049367556215</v>
      </c>
      <c r="E8709" s="8">
        <v>68547</v>
      </c>
      <c r="F8709" s="8">
        <v>0</v>
      </c>
      <c r="G8709" s="8" t="s">
        <v>118</v>
      </c>
    </row>
    <row r="8710" spans="1:7" x14ac:dyDescent="0.25">
      <c r="A8710" s="8">
        <v>164143</v>
      </c>
      <c r="B8710" s="8">
        <v>0</v>
      </c>
      <c r="C8710" s="8">
        <v>6.6204588384157909E-2</v>
      </c>
      <c r="E8710" s="8">
        <v>73936</v>
      </c>
      <c r="F8710" s="8">
        <v>0</v>
      </c>
      <c r="G8710" s="8" t="s">
        <v>118</v>
      </c>
    </row>
    <row r="8711" spans="1:7" x14ac:dyDescent="0.25">
      <c r="A8711" s="8">
        <v>114735</v>
      </c>
      <c r="B8711" s="8">
        <v>0</v>
      </c>
      <c r="C8711" s="8">
        <v>0.10188544000302487</v>
      </c>
      <c r="E8711" s="8">
        <v>129811</v>
      </c>
      <c r="F8711" s="8">
        <v>0</v>
      </c>
      <c r="G8711" s="8" t="s">
        <v>118</v>
      </c>
    </row>
    <row r="8712" spans="1:7" x14ac:dyDescent="0.25">
      <c r="A8712" s="8">
        <v>242472</v>
      </c>
      <c r="B8712" s="8">
        <v>0</v>
      </c>
      <c r="C8712" s="8">
        <v>0.85778151820089754</v>
      </c>
      <c r="E8712" s="8">
        <v>110323</v>
      </c>
      <c r="F8712" s="8">
        <v>0</v>
      </c>
      <c r="G8712" s="8" t="s">
        <v>118</v>
      </c>
    </row>
    <row r="8713" spans="1:7" x14ac:dyDescent="0.25">
      <c r="A8713" s="8">
        <v>34283</v>
      </c>
      <c r="B8713" s="8">
        <v>0</v>
      </c>
      <c r="C8713" s="8">
        <v>0.11737799903235832</v>
      </c>
      <c r="E8713" s="8">
        <v>220720</v>
      </c>
      <c r="F8713" s="8">
        <v>0</v>
      </c>
      <c r="G8713" s="8" t="s">
        <v>118</v>
      </c>
    </row>
    <row r="8714" spans="1:7" x14ac:dyDescent="0.25">
      <c r="A8714" s="8">
        <v>207869</v>
      </c>
      <c r="B8714" s="8">
        <v>0</v>
      </c>
      <c r="C8714" s="8">
        <v>0.29323226393165575</v>
      </c>
      <c r="E8714" s="8">
        <v>44637</v>
      </c>
      <c r="F8714" s="8">
        <v>0</v>
      </c>
      <c r="G8714" s="8" t="s">
        <v>118</v>
      </c>
    </row>
    <row r="8715" spans="1:7" x14ac:dyDescent="0.25">
      <c r="A8715" s="8">
        <v>34604</v>
      </c>
      <c r="B8715" s="8">
        <v>0</v>
      </c>
      <c r="C8715" s="8">
        <v>6.3580168287893229E-2</v>
      </c>
      <c r="E8715" s="8">
        <v>259331</v>
      </c>
      <c r="F8715" s="8">
        <v>0</v>
      </c>
      <c r="G8715" s="8" t="s">
        <v>118</v>
      </c>
    </row>
    <row r="8716" spans="1:7" x14ac:dyDescent="0.25">
      <c r="A8716" s="8">
        <v>166115</v>
      </c>
      <c r="B8716" s="8">
        <v>0</v>
      </c>
      <c r="C8716" s="8">
        <v>0.33481811399461742</v>
      </c>
      <c r="E8716" s="8">
        <v>38745</v>
      </c>
      <c r="F8716" s="8">
        <v>0</v>
      </c>
      <c r="G8716" s="8" t="s">
        <v>118</v>
      </c>
    </row>
    <row r="8717" spans="1:7" x14ac:dyDescent="0.25">
      <c r="A8717" s="8">
        <v>160789</v>
      </c>
      <c r="B8717" s="8">
        <v>0</v>
      </c>
      <c r="C8717" s="8">
        <v>0.11915255579094354</v>
      </c>
      <c r="E8717" s="8">
        <v>187499</v>
      </c>
      <c r="F8717" s="8">
        <v>0</v>
      </c>
      <c r="G8717" s="8" t="s">
        <v>118</v>
      </c>
    </row>
    <row r="8718" spans="1:7" x14ac:dyDescent="0.25">
      <c r="A8718" s="8">
        <v>261358</v>
      </c>
      <c r="B8718" s="8">
        <v>0</v>
      </c>
      <c r="C8718" s="8">
        <v>0.37321333240250165</v>
      </c>
      <c r="E8718" s="8">
        <v>27645</v>
      </c>
      <c r="F8718" s="8">
        <v>0</v>
      </c>
      <c r="G8718" s="8" t="s">
        <v>119</v>
      </c>
    </row>
    <row r="8719" spans="1:7" x14ac:dyDescent="0.25">
      <c r="A8719" s="8">
        <v>46186</v>
      </c>
      <c r="B8719" s="8">
        <v>0</v>
      </c>
      <c r="C8719" s="8">
        <v>1.8617048395088865E-2</v>
      </c>
      <c r="E8719" s="8">
        <v>13934</v>
      </c>
      <c r="F8719" s="8">
        <v>0</v>
      </c>
      <c r="G8719" s="8" t="s">
        <v>119</v>
      </c>
    </row>
    <row r="8720" spans="1:7" x14ac:dyDescent="0.25">
      <c r="A8720" s="8">
        <v>91956</v>
      </c>
      <c r="B8720" s="8">
        <v>0</v>
      </c>
      <c r="C8720" s="8">
        <v>0.18564663650781285</v>
      </c>
      <c r="E8720" s="8">
        <v>108525</v>
      </c>
      <c r="F8720" s="8">
        <v>0</v>
      </c>
      <c r="G8720" s="8" t="s">
        <v>119</v>
      </c>
    </row>
    <row r="8721" spans="1:7" x14ac:dyDescent="0.25">
      <c r="A8721" s="8">
        <v>164313</v>
      </c>
      <c r="B8721" s="8">
        <v>0</v>
      </c>
      <c r="C8721" s="8">
        <v>1.4014703255340478E-2</v>
      </c>
      <c r="E8721" s="8">
        <v>262874</v>
      </c>
      <c r="F8721" s="8">
        <v>0</v>
      </c>
      <c r="G8721" s="8" t="s">
        <v>119</v>
      </c>
    </row>
    <row r="8722" spans="1:7" x14ac:dyDescent="0.25">
      <c r="A8722" s="8">
        <v>195733</v>
      </c>
      <c r="B8722" s="8">
        <v>0</v>
      </c>
      <c r="C8722" s="8">
        <v>0.52037218907565264</v>
      </c>
      <c r="E8722" s="8">
        <v>210047</v>
      </c>
      <c r="F8722" s="8">
        <v>0</v>
      </c>
      <c r="G8722" s="8" t="s">
        <v>119</v>
      </c>
    </row>
    <row r="8723" spans="1:7" x14ac:dyDescent="0.25">
      <c r="A8723" s="8">
        <v>100692</v>
      </c>
      <c r="B8723" s="8">
        <v>0</v>
      </c>
      <c r="C8723" s="8">
        <v>0.15138306668466109</v>
      </c>
      <c r="E8723" s="8">
        <v>160149</v>
      </c>
      <c r="F8723" s="8">
        <v>0</v>
      </c>
      <c r="G8723" s="8" t="s">
        <v>119</v>
      </c>
    </row>
    <row r="8724" spans="1:7" x14ac:dyDescent="0.25">
      <c r="A8724" s="8">
        <v>54079</v>
      </c>
      <c r="B8724" s="8">
        <v>0</v>
      </c>
      <c r="C8724" s="8">
        <v>0.2557517385544999</v>
      </c>
      <c r="E8724" s="8">
        <v>127483</v>
      </c>
      <c r="F8724" s="8">
        <v>0</v>
      </c>
      <c r="G8724" s="8" t="s">
        <v>119</v>
      </c>
    </row>
    <row r="8725" spans="1:7" x14ac:dyDescent="0.25">
      <c r="A8725" s="8">
        <v>208595</v>
      </c>
      <c r="B8725" s="8">
        <v>0</v>
      </c>
      <c r="C8725" s="8">
        <v>1.1424793837601727E-2</v>
      </c>
      <c r="E8725" s="8">
        <v>231765</v>
      </c>
      <c r="F8725" s="8">
        <v>0</v>
      </c>
      <c r="G8725" s="8" t="s">
        <v>119</v>
      </c>
    </row>
    <row r="8726" spans="1:7" x14ac:dyDescent="0.25">
      <c r="A8726" s="8">
        <v>8094</v>
      </c>
      <c r="B8726" s="8">
        <v>0</v>
      </c>
      <c r="C8726" s="8">
        <v>0.53486803864232335</v>
      </c>
      <c r="E8726" s="8">
        <v>144062</v>
      </c>
      <c r="F8726" s="8">
        <v>0</v>
      </c>
      <c r="G8726" s="8" t="s">
        <v>119</v>
      </c>
    </row>
    <row r="8727" spans="1:7" x14ac:dyDescent="0.25">
      <c r="A8727" s="8">
        <v>69777</v>
      </c>
      <c r="B8727" s="8">
        <v>0</v>
      </c>
      <c r="C8727" s="8">
        <v>4.4551886791483634E-2</v>
      </c>
      <c r="E8727" s="8">
        <v>139296</v>
      </c>
      <c r="F8727" s="8">
        <v>0</v>
      </c>
      <c r="G8727" s="8" t="s">
        <v>119</v>
      </c>
    </row>
    <row r="8728" spans="1:7" x14ac:dyDescent="0.25">
      <c r="A8728" s="8">
        <v>111009</v>
      </c>
      <c r="B8728" s="8">
        <v>0</v>
      </c>
      <c r="C8728" s="8">
        <v>6.2600109512629523E-2</v>
      </c>
      <c r="E8728" s="8">
        <v>111029</v>
      </c>
      <c r="F8728" s="8">
        <v>0</v>
      </c>
      <c r="G8728" s="8" t="s">
        <v>119</v>
      </c>
    </row>
    <row r="8729" spans="1:7" x14ac:dyDescent="0.25">
      <c r="A8729" s="8">
        <v>183022</v>
      </c>
      <c r="B8729" s="8">
        <v>0</v>
      </c>
      <c r="C8729" s="8">
        <v>3.8647014483351047E-2</v>
      </c>
      <c r="E8729" s="8">
        <v>152873</v>
      </c>
      <c r="F8729" s="8">
        <v>0</v>
      </c>
      <c r="G8729" s="8" t="s">
        <v>119</v>
      </c>
    </row>
    <row r="8730" spans="1:7" x14ac:dyDescent="0.25">
      <c r="A8730" s="8">
        <v>62644</v>
      </c>
      <c r="B8730" s="8">
        <v>0</v>
      </c>
      <c r="C8730" s="8">
        <v>2.7235626030650092E-2</v>
      </c>
      <c r="E8730" s="8">
        <v>204910</v>
      </c>
      <c r="F8730" s="8">
        <v>0</v>
      </c>
      <c r="G8730" s="8" t="s">
        <v>119</v>
      </c>
    </row>
    <row r="8731" spans="1:7" x14ac:dyDescent="0.25">
      <c r="A8731" s="8">
        <v>176802</v>
      </c>
      <c r="B8731" s="8">
        <v>0</v>
      </c>
      <c r="C8731" s="8">
        <v>0.80877329081259108</v>
      </c>
      <c r="E8731" s="8">
        <v>197486</v>
      </c>
      <c r="F8731" s="8">
        <v>0</v>
      </c>
      <c r="G8731" s="8" t="s">
        <v>119</v>
      </c>
    </row>
    <row r="8732" spans="1:7" x14ac:dyDescent="0.25">
      <c r="A8732" s="8">
        <v>35756</v>
      </c>
      <c r="B8732" s="8">
        <v>0</v>
      </c>
      <c r="C8732" s="8">
        <v>0.11372030566703158</v>
      </c>
      <c r="E8732" s="8">
        <v>73537</v>
      </c>
      <c r="F8732" s="8">
        <v>0</v>
      </c>
      <c r="G8732" s="8" t="s">
        <v>119</v>
      </c>
    </row>
    <row r="8733" spans="1:7" x14ac:dyDescent="0.25">
      <c r="A8733" s="8">
        <v>11920</v>
      </c>
      <c r="B8733" s="8">
        <v>0</v>
      </c>
      <c r="C8733" s="8">
        <v>7.4630015178172901E-2</v>
      </c>
      <c r="E8733" s="8">
        <v>165157</v>
      </c>
      <c r="F8733" s="8">
        <v>0</v>
      </c>
      <c r="G8733" s="8" t="s">
        <v>119</v>
      </c>
    </row>
    <row r="8734" spans="1:7" x14ac:dyDescent="0.25">
      <c r="A8734" s="8">
        <v>172324</v>
      </c>
      <c r="B8734" s="8">
        <v>0</v>
      </c>
      <c r="C8734" s="8">
        <v>0.15480188205575299</v>
      </c>
      <c r="E8734" s="8">
        <v>258590</v>
      </c>
      <c r="F8734" s="8">
        <v>0</v>
      </c>
      <c r="G8734" s="8" t="s">
        <v>119</v>
      </c>
    </row>
    <row r="8735" spans="1:7" x14ac:dyDescent="0.25">
      <c r="A8735" s="8">
        <v>215557</v>
      </c>
      <c r="B8735" s="8">
        <v>0</v>
      </c>
      <c r="C8735" s="8">
        <v>4.9348315901316019E-2</v>
      </c>
      <c r="E8735" s="8">
        <v>132263</v>
      </c>
      <c r="F8735" s="8">
        <v>0</v>
      </c>
      <c r="G8735" s="8" t="s">
        <v>119</v>
      </c>
    </row>
    <row r="8736" spans="1:7" x14ac:dyDescent="0.25">
      <c r="A8736" s="8">
        <v>35085</v>
      </c>
      <c r="B8736" s="8">
        <v>0</v>
      </c>
      <c r="C8736" s="8">
        <v>0.18037944289797461</v>
      </c>
      <c r="E8736" s="8">
        <v>158975</v>
      </c>
      <c r="F8736" s="8">
        <v>0</v>
      </c>
      <c r="G8736" s="8" t="s">
        <v>119</v>
      </c>
    </row>
    <row r="8737" spans="1:7" x14ac:dyDescent="0.25">
      <c r="A8737" s="8">
        <v>86761</v>
      </c>
      <c r="B8737" s="8">
        <v>0</v>
      </c>
      <c r="C8737" s="8">
        <v>9.2797176701139378E-2</v>
      </c>
      <c r="E8737" s="8">
        <v>142934</v>
      </c>
      <c r="F8737" s="8">
        <v>0</v>
      </c>
      <c r="G8737" s="8" t="s">
        <v>119</v>
      </c>
    </row>
    <row r="8738" spans="1:7" x14ac:dyDescent="0.25">
      <c r="A8738" s="8">
        <v>16446</v>
      </c>
      <c r="B8738" s="8">
        <v>0</v>
      </c>
      <c r="C8738" s="8">
        <v>0.54008884668782609</v>
      </c>
      <c r="E8738" s="8">
        <v>31000</v>
      </c>
      <c r="F8738" s="8">
        <v>0</v>
      </c>
      <c r="G8738" s="8" t="s">
        <v>119</v>
      </c>
    </row>
    <row r="8739" spans="1:7" x14ac:dyDescent="0.25">
      <c r="A8739" s="8">
        <v>98375</v>
      </c>
      <c r="B8739" s="8">
        <v>0</v>
      </c>
      <c r="C8739" s="8">
        <v>4.5282056331033972E-2</v>
      </c>
      <c r="E8739" s="8">
        <v>73923</v>
      </c>
      <c r="F8739" s="8">
        <v>0</v>
      </c>
      <c r="G8739" s="8" t="s">
        <v>119</v>
      </c>
    </row>
    <row r="8740" spans="1:7" x14ac:dyDescent="0.25">
      <c r="A8740" s="8">
        <v>101845</v>
      </c>
      <c r="B8740" s="8">
        <v>0</v>
      </c>
      <c r="C8740" s="8">
        <v>0.20745623561584253</v>
      </c>
      <c r="E8740" s="8">
        <v>84609</v>
      </c>
      <c r="F8740" s="8">
        <v>0</v>
      </c>
      <c r="G8740" s="8" t="s">
        <v>119</v>
      </c>
    </row>
    <row r="8741" spans="1:7" x14ac:dyDescent="0.25">
      <c r="A8741" s="8">
        <v>250963</v>
      </c>
      <c r="B8741" s="8">
        <v>0</v>
      </c>
      <c r="C8741" s="8">
        <v>4.631489646908183E-2</v>
      </c>
      <c r="E8741" s="8">
        <v>242655</v>
      </c>
      <c r="F8741" s="8">
        <v>0</v>
      </c>
      <c r="G8741" s="8" t="s">
        <v>119</v>
      </c>
    </row>
    <row r="8742" spans="1:7" x14ac:dyDescent="0.25">
      <c r="A8742" s="8">
        <v>134779</v>
      </c>
      <c r="B8742" s="8">
        <v>0</v>
      </c>
      <c r="C8742" s="8">
        <v>0.36283141943675057</v>
      </c>
      <c r="E8742" s="8">
        <v>96032</v>
      </c>
      <c r="F8742" s="8">
        <v>0</v>
      </c>
      <c r="G8742" s="8" t="s">
        <v>119</v>
      </c>
    </row>
    <row r="8743" spans="1:7" x14ac:dyDescent="0.25">
      <c r="A8743" s="8">
        <v>80031</v>
      </c>
      <c r="B8743" s="8">
        <v>0</v>
      </c>
      <c r="C8743" s="8">
        <v>1.7718656184556161E-2</v>
      </c>
      <c r="E8743" s="8">
        <v>119246</v>
      </c>
      <c r="F8743" s="8">
        <v>0</v>
      </c>
      <c r="G8743" s="8" t="s">
        <v>119</v>
      </c>
    </row>
    <row r="8744" spans="1:7" x14ac:dyDescent="0.25">
      <c r="A8744" s="8">
        <v>260626</v>
      </c>
      <c r="B8744" s="8">
        <v>0</v>
      </c>
      <c r="C8744" s="8">
        <v>0.12436631328199083</v>
      </c>
      <c r="E8744" s="8">
        <v>127860</v>
      </c>
      <c r="F8744" s="8">
        <v>0</v>
      </c>
      <c r="G8744" s="8" t="s">
        <v>119</v>
      </c>
    </row>
    <row r="8745" spans="1:7" x14ac:dyDescent="0.25">
      <c r="A8745" s="8">
        <v>76846</v>
      </c>
      <c r="B8745" s="8">
        <v>0</v>
      </c>
      <c r="C8745" s="8">
        <v>0.38027207754856956</v>
      </c>
      <c r="E8745" s="8">
        <v>19295</v>
      </c>
      <c r="F8745" s="8">
        <v>0</v>
      </c>
      <c r="G8745" s="8" t="s">
        <v>119</v>
      </c>
    </row>
    <row r="8746" spans="1:7" x14ac:dyDescent="0.25">
      <c r="A8746" s="8">
        <v>64993</v>
      </c>
      <c r="B8746" s="8">
        <v>0</v>
      </c>
      <c r="C8746" s="8">
        <v>0.27809968661241974</v>
      </c>
      <c r="E8746" s="8">
        <v>234649</v>
      </c>
      <c r="F8746" s="8">
        <v>0</v>
      </c>
      <c r="G8746" s="8" t="s">
        <v>119</v>
      </c>
    </row>
    <row r="8747" spans="1:7" x14ac:dyDescent="0.25">
      <c r="A8747" s="8">
        <v>250779</v>
      </c>
      <c r="B8747" s="8">
        <v>0</v>
      </c>
      <c r="C8747" s="8">
        <v>4.1123211043128466E-2</v>
      </c>
      <c r="E8747" s="8">
        <v>91922</v>
      </c>
      <c r="F8747" s="8">
        <v>0</v>
      </c>
      <c r="G8747" s="8" t="s">
        <v>119</v>
      </c>
    </row>
    <row r="8748" spans="1:7" x14ac:dyDescent="0.25">
      <c r="A8748" s="8">
        <v>71569</v>
      </c>
      <c r="B8748" s="8">
        <v>0</v>
      </c>
      <c r="C8748" s="8">
        <v>0.84337299559374335</v>
      </c>
      <c r="E8748" s="8">
        <v>130678</v>
      </c>
      <c r="F8748" s="8">
        <v>0</v>
      </c>
      <c r="G8748" s="8" t="s">
        <v>119</v>
      </c>
    </row>
    <row r="8749" spans="1:7" x14ac:dyDescent="0.25">
      <c r="A8749" s="8">
        <v>235215</v>
      </c>
      <c r="B8749" s="8">
        <v>0</v>
      </c>
      <c r="C8749" s="8">
        <v>0.10183389119361154</v>
      </c>
      <c r="E8749" s="8">
        <v>85552</v>
      </c>
      <c r="F8749" s="8">
        <v>0</v>
      </c>
      <c r="G8749" s="8" t="s">
        <v>119</v>
      </c>
    </row>
    <row r="8750" spans="1:7" x14ac:dyDescent="0.25">
      <c r="A8750" s="8">
        <v>144629</v>
      </c>
      <c r="B8750" s="8">
        <v>0</v>
      </c>
      <c r="C8750" s="8">
        <v>0.75486164417936108</v>
      </c>
      <c r="E8750" s="8">
        <v>36438</v>
      </c>
      <c r="F8750" s="8">
        <v>0</v>
      </c>
      <c r="G8750" s="8" t="s">
        <v>119</v>
      </c>
    </row>
    <row r="8751" spans="1:7" x14ac:dyDescent="0.25">
      <c r="A8751" s="8">
        <v>215026</v>
      </c>
      <c r="B8751" s="8">
        <v>0</v>
      </c>
      <c r="C8751" s="8">
        <v>0.86263165091164529</v>
      </c>
      <c r="E8751" s="8">
        <v>165880</v>
      </c>
      <c r="F8751" s="8">
        <v>0</v>
      </c>
      <c r="G8751" s="8" t="s">
        <v>119</v>
      </c>
    </row>
    <row r="8752" spans="1:7" x14ac:dyDescent="0.25">
      <c r="A8752" s="8">
        <v>215235</v>
      </c>
      <c r="B8752" s="8">
        <v>0</v>
      </c>
      <c r="C8752" s="8">
        <v>0.15305992233166424</v>
      </c>
      <c r="E8752" s="8">
        <v>121999</v>
      </c>
      <c r="F8752" s="8">
        <v>0</v>
      </c>
      <c r="G8752" s="8" t="s">
        <v>119</v>
      </c>
    </row>
    <row r="8753" spans="1:7" x14ac:dyDescent="0.25">
      <c r="A8753" s="8">
        <v>67916</v>
      </c>
      <c r="B8753" s="8">
        <v>0</v>
      </c>
      <c r="C8753" s="8">
        <v>0.78730994175293934</v>
      </c>
      <c r="E8753" s="8">
        <v>78791</v>
      </c>
      <c r="F8753" s="8">
        <v>0</v>
      </c>
      <c r="G8753" s="8" t="s">
        <v>119</v>
      </c>
    </row>
    <row r="8754" spans="1:7" x14ac:dyDescent="0.25">
      <c r="A8754" s="8">
        <v>76395</v>
      </c>
      <c r="B8754" s="8">
        <v>0</v>
      </c>
      <c r="C8754" s="8">
        <v>9.2060790023572536E-2</v>
      </c>
      <c r="E8754" s="8">
        <v>127716</v>
      </c>
      <c r="F8754" s="8">
        <v>0</v>
      </c>
      <c r="G8754" s="8" t="s">
        <v>119</v>
      </c>
    </row>
    <row r="8755" spans="1:7" x14ac:dyDescent="0.25">
      <c r="A8755" s="8">
        <v>196542</v>
      </c>
      <c r="B8755" s="8">
        <v>0</v>
      </c>
      <c r="C8755" s="8">
        <v>4.4604870303663294E-2</v>
      </c>
      <c r="E8755" s="8">
        <v>119894</v>
      </c>
      <c r="F8755" s="8">
        <v>0</v>
      </c>
      <c r="G8755" s="8" t="s">
        <v>119</v>
      </c>
    </row>
    <row r="8756" spans="1:7" x14ac:dyDescent="0.25">
      <c r="A8756" s="8">
        <v>194563</v>
      </c>
      <c r="B8756" s="8">
        <v>0</v>
      </c>
      <c r="C8756" s="8">
        <v>0.21489300004556425</v>
      </c>
      <c r="E8756" s="8">
        <v>199239</v>
      </c>
      <c r="F8756" s="8">
        <v>0</v>
      </c>
      <c r="G8756" s="8" t="s">
        <v>119</v>
      </c>
    </row>
    <row r="8757" spans="1:7" x14ac:dyDescent="0.25">
      <c r="A8757" s="8">
        <v>186363</v>
      </c>
      <c r="B8757" s="8">
        <v>0</v>
      </c>
      <c r="C8757" s="8">
        <v>0.78714794684681111</v>
      </c>
      <c r="E8757" s="8">
        <v>29586</v>
      </c>
      <c r="F8757" s="8">
        <v>0</v>
      </c>
      <c r="G8757" s="8" t="s">
        <v>119</v>
      </c>
    </row>
    <row r="8758" spans="1:7" x14ac:dyDescent="0.25">
      <c r="A8758" s="8">
        <v>157309</v>
      </c>
      <c r="B8758" s="8">
        <v>0</v>
      </c>
      <c r="C8758" s="8">
        <v>0.6796348727370306</v>
      </c>
      <c r="E8758" s="8">
        <v>16854</v>
      </c>
      <c r="F8758" s="8">
        <v>0</v>
      </c>
      <c r="G8758" s="8" t="s">
        <v>119</v>
      </c>
    </row>
    <row r="8759" spans="1:7" x14ac:dyDescent="0.25">
      <c r="A8759" s="8">
        <v>61513</v>
      </c>
      <c r="B8759" s="8">
        <v>0</v>
      </c>
      <c r="C8759" s="8">
        <v>0.47458593444370595</v>
      </c>
      <c r="E8759" s="8">
        <v>174871</v>
      </c>
      <c r="F8759" s="8">
        <v>0</v>
      </c>
      <c r="G8759" s="8" t="s">
        <v>119</v>
      </c>
    </row>
    <row r="8760" spans="1:7" x14ac:dyDescent="0.25">
      <c r="A8760" s="8">
        <v>91440</v>
      </c>
      <c r="B8760" s="8">
        <v>0</v>
      </c>
      <c r="C8760" s="8">
        <v>0.23210515901061099</v>
      </c>
      <c r="E8760" s="8">
        <v>133798</v>
      </c>
      <c r="F8760" s="8">
        <v>0</v>
      </c>
      <c r="G8760" s="8" t="s">
        <v>119</v>
      </c>
    </row>
    <row r="8761" spans="1:7" x14ac:dyDescent="0.25">
      <c r="A8761" s="8">
        <v>204010</v>
      </c>
      <c r="B8761" s="8">
        <v>0</v>
      </c>
      <c r="C8761" s="8">
        <v>0.62716219664433526</v>
      </c>
      <c r="E8761" s="8">
        <v>121275</v>
      </c>
      <c r="F8761" s="8">
        <v>0</v>
      </c>
      <c r="G8761" s="8" t="s">
        <v>119</v>
      </c>
    </row>
    <row r="8762" spans="1:7" x14ac:dyDescent="0.25">
      <c r="A8762" s="8">
        <v>152007</v>
      </c>
      <c r="B8762" s="8">
        <v>0</v>
      </c>
      <c r="C8762" s="8">
        <v>0.10508924758799996</v>
      </c>
      <c r="E8762" s="8">
        <v>119077</v>
      </c>
      <c r="F8762" s="8">
        <v>0</v>
      </c>
      <c r="G8762" s="8" t="s">
        <v>119</v>
      </c>
    </row>
    <row r="8763" spans="1:7" x14ac:dyDescent="0.25">
      <c r="A8763" s="8">
        <v>125017</v>
      </c>
      <c r="B8763" s="8">
        <v>0</v>
      </c>
      <c r="C8763" s="8">
        <v>2.3941173664512559E-2</v>
      </c>
      <c r="E8763" s="8">
        <v>48993</v>
      </c>
      <c r="F8763" s="8">
        <v>0</v>
      </c>
      <c r="G8763" s="8" t="s">
        <v>119</v>
      </c>
    </row>
    <row r="8764" spans="1:7" x14ac:dyDescent="0.25">
      <c r="A8764" s="8">
        <v>168248</v>
      </c>
      <c r="B8764" s="8">
        <v>0</v>
      </c>
      <c r="C8764" s="8">
        <v>6.0743916587430051E-2</v>
      </c>
      <c r="E8764" s="8">
        <v>103284</v>
      </c>
      <c r="F8764" s="8">
        <v>0</v>
      </c>
      <c r="G8764" s="8" t="s">
        <v>119</v>
      </c>
    </row>
    <row r="8765" spans="1:7" x14ac:dyDescent="0.25">
      <c r="A8765" s="8">
        <v>246928</v>
      </c>
      <c r="B8765" s="8">
        <v>0</v>
      </c>
      <c r="C8765" s="8">
        <v>0.13127984605244228</v>
      </c>
      <c r="E8765" s="8">
        <v>66084</v>
      </c>
      <c r="F8765" s="8">
        <v>0</v>
      </c>
      <c r="G8765" s="8" t="s">
        <v>119</v>
      </c>
    </row>
    <row r="8766" spans="1:7" x14ac:dyDescent="0.25">
      <c r="A8766" s="8">
        <v>162246</v>
      </c>
      <c r="B8766" s="8">
        <v>0</v>
      </c>
      <c r="C8766" s="8">
        <v>4.8935174606178891E-4</v>
      </c>
      <c r="E8766" s="8">
        <v>255996</v>
      </c>
      <c r="F8766" s="8">
        <v>0</v>
      </c>
      <c r="G8766" s="8" t="s">
        <v>119</v>
      </c>
    </row>
    <row r="8767" spans="1:7" x14ac:dyDescent="0.25">
      <c r="A8767" s="8">
        <v>224539</v>
      </c>
      <c r="B8767" s="8">
        <v>0</v>
      </c>
      <c r="C8767" s="8">
        <v>0.1734938707709438</v>
      </c>
      <c r="E8767" s="8">
        <v>95029</v>
      </c>
      <c r="F8767" s="8">
        <v>0</v>
      </c>
      <c r="G8767" s="8" t="s">
        <v>119</v>
      </c>
    </row>
    <row r="8768" spans="1:7" x14ac:dyDescent="0.25">
      <c r="A8768" s="8">
        <v>228837</v>
      </c>
      <c r="B8768" s="8">
        <v>0</v>
      </c>
      <c r="C8768" s="8">
        <v>3.9591150738152822E-2</v>
      </c>
      <c r="E8768" s="8">
        <v>186770</v>
      </c>
      <c r="F8768" s="8">
        <v>0</v>
      </c>
      <c r="G8768" s="8" t="s">
        <v>119</v>
      </c>
    </row>
    <row r="8769" spans="1:7" x14ac:dyDescent="0.25">
      <c r="A8769" s="8">
        <v>115838</v>
      </c>
      <c r="B8769" s="8">
        <v>0</v>
      </c>
      <c r="C8769" s="8">
        <v>0.11177431865647258</v>
      </c>
      <c r="E8769" s="8">
        <v>153456</v>
      </c>
      <c r="F8769" s="8">
        <v>0</v>
      </c>
      <c r="G8769" s="8" t="s">
        <v>119</v>
      </c>
    </row>
    <row r="8770" spans="1:7" x14ac:dyDescent="0.25">
      <c r="A8770" s="8">
        <v>228081</v>
      </c>
      <c r="B8770" s="8">
        <v>0</v>
      </c>
      <c r="C8770" s="8">
        <v>9.8367897721391664E-2</v>
      </c>
      <c r="E8770" s="8">
        <v>4375</v>
      </c>
      <c r="F8770" s="8">
        <v>0</v>
      </c>
      <c r="G8770" s="8" t="s">
        <v>119</v>
      </c>
    </row>
    <row r="8771" spans="1:7" x14ac:dyDescent="0.25">
      <c r="A8771" s="8">
        <v>61164</v>
      </c>
      <c r="B8771" s="8">
        <v>0</v>
      </c>
      <c r="C8771" s="8">
        <v>0.19193010433084109</v>
      </c>
      <c r="E8771" s="8">
        <v>28143</v>
      </c>
      <c r="F8771" s="8">
        <v>0</v>
      </c>
      <c r="G8771" s="8" t="s">
        <v>119</v>
      </c>
    </row>
    <row r="8772" spans="1:7" x14ac:dyDescent="0.25">
      <c r="A8772" s="8">
        <v>182534</v>
      </c>
      <c r="B8772" s="8">
        <v>0</v>
      </c>
      <c r="C8772" s="8">
        <v>9.8183306084745736E-2</v>
      </c>
      <c r="E8772" s="8">
        <v>216088</v>
      </c>
      <c r="F8772" s="8">
        <v>0</v>
      </c>
      <c r="G8772" s="8" t="s">
        <v>119</v>
      </c>
    </row>
    <row r="8773" spans="1:7" x14ac:dyDescent="0.25">
      <c r="A8773" s="8">
        <v>127539</v>
      </c>
      <c r="B8773" s="8">
        <v>0</v>
      </c>
      <c r="C8773" s="8">
        <v>6.563730309829352E-2</v>
      </c>
      <c r="E8773" s="8">
        <v>170382</v>
      </c>
      <c r="F8773" s="8">
        <v>0</v>
      </c>
      <c r="G8773" s="8" t="s">
        <v>119</v>
      </c>
    </row>
    <row r="8774" spans="1:7" x14ac:dyDescent="0.25">
      <c r="A8774" s="8">
        <v>37948</v>
      </c>
      <c r="B8774" s="8">
        <v>0</v>
      </c>
      <c r="C8774" s="8">
        <v>2.0067976212893874E-2</v>
      </c>
      <c r="E8774" s="8">
        <v>218585</v>
      </c>
      <c r="F8774" s="8">
        <v>0</v>
      </c>
      <c r="G8774" s="8" t="s">
        <v>119</v>
      </c>
    </row>
    <row r="8775" spans="1:7" x14ac:dyDescent="0.25">
      <c r="A8775" s="8">
        <v>63218</v>
      </c>
      <c r="B8775" s="8">
        <v>0</v>
      </c>
      <c r="C8775" s="8">
        <v>0.26642327916669667</v>
      </c>
      <c r="E8775" s="8">
        <v>184705</v>
      </c>
      <c r="F8775" s="8">
        <v>0</v>
      </c>
      <c r="G8775" s="8" t="s">
        <v>119</v>
      </c>
    </row>
    <row r="8776" spans="1:7" x14ac:dyDescent="0.25">
      <c r="A8776" s="8">
        <v>248647</v>
      </c>
      <c r="B8776" s="8">
        <v>0</v>
      </c>
      <c r="C8776" s="8">
        <v>0.1774441002894234</v>
      </c>
      <c r="E8776" s="8">
        <v>93163</v>
      </c>
      <c r="F8776" s="8">
        <v>0</v>
      </c>
      <c r="G8776" s="8" t="s">
        <v>119</v>
      </c>
    </row>
    <row r="8777" spans="1:7" x14ac:dyDescent="0.25">
      <c r="A8777" s="8">
        <v>169154</v>
      </c>
      <c r="B8777" s="8">
        <v>0</v>
      </c>
      <c r="C8777" s="8">
        <v>0.87992489037005994</v>
      </c>
      <c r="E8777" s="8">
        <v>196932</v>
      </c>
      <c r="F8777" s="8">
        <v>0</v>
      </c>
      <c r="G8777" s="8" t="s">
        <v>119</v>
      </c>
    </row>
    <row r="8778" spans="1:7" x14ac:dyDescent="0.25">
      <c r="A8778" s="8">
        <v>67409</v>
      </c>
      <c r="B8778" s="8">
        <v>0</v>
      </c>
      <c r="C8778" s="8">
        <v>0.38118927176996459</v>
      </c>
      <c r="E8778" s="8">
        <v>178205</v>
      </c>
      <c r="F8778" s="8">
        <v>0</v>
      </c>
      <c r="G8778" s="8" t="s">
        <v>119</v>
      </c>
    </row>
    <row r="8779" spans="1:7" x14ac:dyDescent="0.25">
      <c r="A8779" s="8">
        <v>41678</v>
      </c>
      <c r="B8779" s="8">
        <v>0</v>
      </c>
      <c r="C8779" s="8">
        <v>6.8083308550169697E-2</v>
      </c>
      <c r="E8779" s="8">
        <v>208982</v>
      </c>
      <c r="F8779" s="8">
        <v>0</v>
      </c>
      <c r="G8779" s="8" t="s">
        <v>119</v>
      </c>
    </row>
    <row r="8780" spans="1:7" x14ac:dyDescent="0.25">
      <c r="A8780" s="8">
        <v>7460</v>
      </c>
      <c r="B8780" s="8">
        <v>0</v>
      </c>
      <c r="C8780" s="8">
        <v>0.34333509895731629</v>
      </c>
      <c r="E8780" s="8">
        <v>174699</v>
      </c>
      <c r="F8780" s="8">
        <v>0</v>
      </c>
      <c r="G8780" s="8" t="s">
        <v>119</v>
      </c>
    </row>
    <row r="8781" spans="1:7" x14ac:dyDescent="0.25">
      <c r="A8781" s="8">
        <v>72649</v>
      </c>
      <c r="B8781" s="8">
        <v>0</v>
      </c>
      <c r="C8781" s="8">
        <v>3.393092133107789E-2</v>
      </c>
      <c r="E8781" s="8">
        <v>172711</v>
      </c>
      <c r="F8781" s="8">
        <v>0</v>
      </c>
      <c r="G8781" s="8" t="s">
        <v>119</v>
      </c>
    </row>
    <row r="8782" spans="1:7" x14ac:dyDescent="0.25">
      <c r="A8782" s="8">
        <v>163735</v>
      </c>
      <c r="B8782" s="8">
        <v>0</v>
      </c>
      <c r="C8782" s="8">
        <v>7.3995751030287646E-2</v>
      </c>
      <c r="E8782" s="8">
        <v>261308</v>
      </c>
      <c r="F8782" s="8">
        <v>0</v>
      </c>
      <c r="G8782" s="8" t="s">
        <v>119</v>
      </c>
    </row>
    <row r="8783" spans="1:7" x14ac:dyDescent="0.25">
      <c r="A8783" s="8">
        <v>183206</v>
      </c>
      <c r="B8783" s="8">
        <v>0</v>
      </c>
      <c r="C8783" s="8">
        <v>0.1204555574542721</v>
      </c>
      <c r="E8783" s="8">
        <v>17019</v>
      </c>
      <c r="F8783" s="8">
        <v>0</v>
      </c>
      <c r="G8783" s="8" t="s">
        <v>119</v>
      </c>
    </row>
    <row r="8784" spans="1:7" x14ac:dyDescent="0.25">
      <c r="A8784" s="8">
        <v>109693</v>
      </c>
      <c r="B8784" s="8">
        <v>0</v>
      </c>
      <c r="C8784" s="8">
        <v>0.20775548940742791</v>
      </c>
      <c r="E8784" s="8">
        <v>111581</v>
      </c>
      <c r="F8784" s="8">
        <v>0</v>
      </c>
      <c r="G8784" s="8" t="s">
        <v>119</v>
      </c>
    </row>
    <row r="8785" spans="1:7" x14ac:dyDescent="0.25">
      <c r="A8785" s="8">
        <v>233128</v>
      </c>
      <c r="B8785" s="8">
        <v>0</v>
      </c>
      <c r="C8785" s="8">
        <v>0.31117444719876902</v>
      </c>
      <c r="E8785" s="8">
        <v>228385</v>
      </c>
      <c r="F8785" s="8">
        <v>0</v>
      </c>
      <c r="G8785" s="8" t="s">
        <v>119</v>
      </c>
    </row>
    <row r="8786" spans="1:7" x14ac:dyDescent="0.25">
      <c r="A8786" s="8">
        <v>217131</v>
      </c>
      <c r="B8786" s="8">
        <v>0</v>
      </c>
      <c r="C8786" s="8">
        <v>5.5812600484803125E-2</v>
      </c>
      <c r="E8786" s="8">
        <v>85268</v>
      </c>
      <c r="F8786" s="8">
        <v>0</v>
      </c>
      <c r="G8786" s="8" t="s">
        <v>119</v>
      </c>
    </row>
    <row r="8787" spans="1:7" x14ac:dyDescent="0.25">
      <c r="A8787" s="8">
        <v>188333</v>
      </c>
      <c r="B8787" s="8">
        <v>0</v>
      </c>
      <c r="C8787" s="8">
        <v>6.3880896888275765E-2</v>
      </c>
      <c r="E8787" s="8">
        <v>229763</v>
      </c>
      <c r="F8787" s="8">
        <v>0</v>
      </c>
      <c r="G8787" s="8" t="s">
        <v>119</v>
      </c>
    </row>
    <row r="8788" spans="1:7" x14ac:dyDescent="0.25">
      <c r="A8788" s="8">
        <v>69789</v>
      </c>
      <c r="B8788" s="8">
        <v>0</v>
      </c>
      <c r="C8788" s="8">
        <v>0.2299151151520078</v>
      </c>
      <c r="E8788" s="8">
        <v>223021</v>
      </c>
      <c r="F8788" s="8">
        <v>0</v>
      </c>
      <c r="G8788" s="8" t="s">
        <v>119</v>
      </c>
    </row>
    <row r="8789" spans="1:7" x14ac:dyDescent="0.25">
      <c r="A8789" s="8">
        <v>16415</v>
      </c>
      <c r="B8789" s="8">
        <v>0</v>
      </c>
      <c r="C8789" s="8">
        <v>0.11403860549665226</v>
      </c>
      <c r="E8789" s="8">
        <v>39183</v>
      </c>
      <c r="F8789" s="8">
        <v>0</v>
      </c>
      <c r="G8789" s="8" t="s">
        <v>119</v>
      </c>
    </row>
    <row r="8790" spans="1:7" x14ac:dyDescent="0.25">
      <c r="A8790" s="8">
        <v>253658</v>
      </c>
      <c r="B8790" s="8">
        <v>0</v>
      </c>
      <c r="C8790" s="8">
        <v>0.28731919284913376</v>
      </c>
      <c r="E8790" s="8">
        <v>33093</v>
      </c>
      <c r="F8790" s="8">
        <v>0</v>
      </c>
      <c r="G8790" s="8" t="s">
        <v>119</v>
      </c>
    </row>
    <row r="8791" spans="1:7" x14ac:dyDescent="0.25">
      <c r="A8791" s="8">
        <v>121386</v>
      </c>
      <c r="B8791" s="8">
        <v>0</v>
      </c>
      <c r="C8791" s="8">
        <v>0.41951849415599624</v>
      </c>
      <c r="E8791" s="8">
        <v>103734</v>
      </c>
      <c r="F8791" s="8">
        <v>0</v>
      </c>
      <c r="G8791" s="8" t="s">
        <v>119</v>
      </c>
    </row>
    <row r="8792" spans="1:7" x14ac:dyDescent="0.25">
      <c r="A8792" s="8">
        <v>75653</v>
      </c>
      <c r="B8792" s="8">
        <v>0</v>
      </c>
      <c r="C8792" s="8">
        <v>0.12992658571957547</v>
      </c>
      <c r="E8792" s="8">
        <v>85657</v>
      </c>
      <c r="F8792" s="8">
        <v>0</v>
      </c>
      <c r="G8792" s="8" t="s">
        <v>119</v>
      </c>
    </row>
    <row r="8793" spans="1:7" x14ac:dyDescent="0.25">
      <c r="A8793" s="8">
        <v>72696</v>
      </c>
      <c r="B8793" s="8">
        <v>0</v>
      </c>
      <c r="C8793" s="8">
        <v>0.13886555938925538</v>
      </c>
      <c r="E8793" s="8">
        <v>97289</v>
      </c>
      <c r="F8793" s="8">
        <v>0</v>
      </c>
      <c r="G8793" s="8" t="s">
        <v>119</v>
      </c>
    </row>
    <row r="8794" spans="1:7" x14ac:dyDescent="0.25">
      <c r="A8794" s="8">
        <v>63356</v>
      </c>
      <c r="B8794" s="8">
        <v>0</v>
      </c>
      <c r="C8794" s="8">
        <v>0.59809222863861489</v>
      </c>
      <c r="E8794" s="8">
        <v>93590</v>
      </c>
      <c r="F8794" s="8">
        <v>0</v>
      </c>
      <c r="G8794" s="8" t="s">
        <v>119</v>
      </c>
    </row>
    <row r="8795" spans="1:7" x14ac:dyDescent="0.25">
      <c r="A8795" s="8">
        <v>155455</v>
      </c>
      <c r="B8795" s="8">
        <v>0</v>
      </c>
      <c r="C8795" s="8">
        <v>0.73096563380999657</v>
      </c>
      <c r="E8795" s="8">
        <v>10921</v>
      </c>
      <c r="F8795" s="8">
        <v>0</v>
      </c>
      <c r="G8795" s="8" t="s">
        <v>119</v>
      </c>
    </row>
    <row r="8796" spans="1:7" x14ac:dyDescent="0.25">
      <c r="A8796" s="8">
        <v>28516</v>
      </c>
      <c r="B8796" s="8">
        <v>0</v>
      </c>
      <c r="C8796" s="8">
        <v>0.44683365221963739</v>
      </c>
      <c r="E8796" s="8">
        <v>123012</v>
      </c>
      <c r="F8796" s="8">
        <v>0</v>
      </c>
      <c r="G8796" s="8" t="s">
        <v>119</v>
      </c>
    </row>
    <row r="8797" spans="1:7" x14ac:dyDescent="0.25">
      <c r="A8797" s="8">
        <v>139347</v>
      </c>
      <c r="B8797" s="8">
        <v>0</v>
      </c>
      <c r="C8797" s="8">
        <v>2.5058902317376629E-2</v>
      </c>
      <c r="E8797" s="8">
        <v>188563</v>
      </c>
      <c r="F8797" s="8">
        <v>0</v>
      </c>
      <c r="G8797" s="8" t="s">
        <v>119</v>
      </c>
    </row>
    <row r="8798" spans="1:7" x14ac:dyDescent="0.25">
      <c r="A8798" s="8">
        <v>171574</v>
      </c>
      <c r="B8798" s="8">
        <v>0</v>
      </c>
      <c r="C8798" s="8">
        <v>0.30063365789087415</v>
      </c>
      <c r="E8798" s="8">
        <v>183340</v>
      </c>
      <c r="F8798" s="8">
        <v>0</v>
      </c>
      <c r="G8798" s="8" t="s">
        <v>119</v>
      </c>
    </row>
    <row r="8799" spans="1:7" x14ac:dyDescent="0.25">
      <c r="A8799" s="8">
        <v>122533</v>
      </c>
      <c r="B8799" s="8">
        <v>0</v>
      </c>
      <c r="C8799" s="8">
        <v>0.4558399060418189</v>
      </c>
      <c r="E8799" s="8">
        <v>237677</v>
      </c>
      <c r="F8799" s="8">
        <v>0</v>
      </c>
      <c r="G8799" s="8" t="s">
        <v>119</v>
      </c>
    </row>
    <row r="8800" spans="1:7" x14ac:dyDescent="0.25">
      <c r="A8800" s="8">
        <v>118221</v>
      </c>
      <c r="B8800" s="8">
        <v>0</v>
      </c>
      <c r="C8800" s="8">
        <v>0.16055044688612249</v>
      </c>
      <c r="E8800" s="8">
        <v>128392</v>
      </c>
      <c r="F8800" s="8">
        <v>0</v>
      </c>
      <c r="G8800" s="8" t="s">
        <v>119</v>
      </c>
    </row>
    <row r="8801" spans="1:7" x14ac:dyDescent="0.25">
      <c r="A8801" s="8">
        <v>6294</v>
      </c>
      <c r="B8801" s="8">
        <v>0</v>
      </c>
      <c r="C8801" s="8">
        <v>0.51133962192457194</v>
      </c>
      <c r="E8801" s="8">
        <v>183222</v>
      </c>
      <c r="F8801" s="8">
        <v>0</v>
      </c>
      <c r="G8801" s="8" t="s">
        <v>119</v>
      </c>
    </row>
    <row r="8802" spans="1:7" x14ac:dyDescent="0.25">
      <c r="A8802" s="8">
        <v>59985</v>
      </c>
      <c r="B8802" s="8">
        <v>0</v>
      </c>
      <c r="C8802" s="8">
        <v>0.17581723568300756</v>
      </c>
      <c r="E8802" s="8">
        <v>112753</v>
      </c>
      <c r="F8802" s="8">
        <v>0</v>
      </c>
      <c r="G8802" s="8" t="s">
        <v>119</v>
      </c>
    </row>
    <row r="8803" spans="1:7" x14ac:dyDescent="0.25">
      <c r="A8803" s="8">
        <v>145502</v>
      </c>
      <c r="B8803" s="8">
        <v>0</v>
      </c>
      <c r="C8803" s="8">
        <v>2.7720577295502671E-2</v>
      </c>
      <c r="E8803" s="8">
        <v>197269</v>
      </c>
      <c r="F8803" s="8">
        <v>0</v>
      </c>
      <c r="G8803" s="8" t="s">
        <v>119</v>
      </c>
    </row>
    <row r="8804" spans="1:7" x14ac:dyDescent="0.25">
      <c r="A8804" s="8">
        <v>142586</v>
      </c>
      <c r="B8804" s="8">
        <v>0</v>
      </c>
      <c r="C8804" s="8">
        <v>2.1442684629518458E-2</v>
      </c>
      <c r="E8804" s="8">
        <v>83189</v>
      </c>
      <c r="F8804" s="8">
        <v>0</v>
      </c>
      <c r="G8804" s="8" t="s">
        <v>119</v>
      </c>
    </row>
    <row r="8805" spans="1:7" x14ac:dyDescent="0.25">
      <c r="A8805" s="8">
        <v>186067</v>
      </c>
      <c r="B8805" s="8">
        <v>0</v>
      </c>
      <c r="C8805" s="8">
        <v>8.865275814226142E-3</v>
      </c>
      <c r="E8805" s="8">
        <v>163735</v>
      </c>
      <c r="F8805" s="8">
        <v>0</v>
      </c>
      <c r="G8805" s="8" t="s">
        <v>119</v>
      </c>
    </row>
    <row r="8806" spans="1:7" x14ac:dyDescent="0.25">
      <c r="A8806" s="8">
        <v>196012</v>
      </c>
      <c r="B8806" s="8">
        <v>0</v>
      </c>
      <c r="C8806" s="8">
        <v>0.12592062113349234</v>
      </c>
      <c r="E8806" s="8">
        <v>112139</v>
      </c>
      <c r="F8806" s="8">
        <v>0</v>
      </c>
      <c r="G8806" s="8" t="s">
        <v>119</v>
      </c>
    </row>
    <row r="8807" spans="1:7" x14ac:dyDescent="0.25">
      <c r="A8807" s="8">
        <v>178466</v>
      </c>
      <c r="B8807" s="8">
        <v>0</v>
      </c>
      <c r="C8807" s="8">
        <v>0.41798514430131634</v>
      </c>
      <c r="E8807" s="8">
        <v>97468</v>
      </c>
      <c r="F8807" s="8">
        <v>0</v>
      </c>
      <c r="G8807" s="8" t="s">
        <v>119</v>
      </c>
    </row>
    <row r="8808" spans="1:7" x14ac:dyDescent="0.25">
      <c r="A8808" s="8">
        <v>167449</v>
      </c>
      <c r="B8808" s="8">
        <v>0</v>
      </c>
      <c r="C8808" s="8">
        <v>7.0024827599288894E-2</v>
      </c>
      <c r="E8808" s="8">
        <v>24914</v>
      </c>
      <c r="F8808" s="8">
        <v>0</v>
      </c>
      <c r="G8808" s="8" t="s">
        <v>119</v>
      </c>
    </row>
    <row r="8809" spans="1:7" x14ac:dyDescent="0.25">
      <c r="A8809" s="8">
        <v>2706</v>
      </c>
      <c r="B8809" s="8">
        <v>0</v>
      </c>
      <c r="C8809" s="8">
        <v>0.84650522954428398</v>
      </c>
      <c r="E8809" s="8">
        <v>255031</v>
      </c>
      <c r="F8809" s="8">
        <v>0</v>
      </c>
      <c r="G8809" s="8" t="s">
        <v>119</v>
      </c>
    </row>
    <row r="8810" spans="1:7" x14ac:dyDescent="0.25">
      <c r="A8810" s="8">
        <v>137750</v>
      </c>
      <c r="B8810" s="8">
        <v>0</v>
      </c>
      <c r="C8810" s="8">
        <v>0.26489465505685278</v>
      </c>
      <c r="E8810" s="8">
        <v>62333</v>
      </c>
      <c r="F8810" s="8">
        <v>0</v>
      </c>
      <c r="G8810" s="8" t="s">
        <v>119</v>
      </c>
    </row>
    <row r="8811" spans="1:7" x14ac:dyDescent="0.25">
      <c r="A8811" s="8">
        <v>147272</v>
      </c>
      <c r="B8811" s="8">
        <v>0</v>
      </c>
      <c r="C8811" s="8">
        <v>4.5692626677666597E-2</v>
      </c>
      <c r="E8811" s="8">
        <v>79405</v>
      </c>
      <c r="F8811" s="8">
        <v>0</v>
      </c>
      <c r="G8811" s="8" t="s">
        <v>119</v>
      </c>
    </row>
    <row r="8812" spans="1:7" x14ac:dyDescent="0.25">
      <c r="A8812" s="8">
        <v>169069</v>
      </c>
      <c r="B8812" s="8">
        <v>0</v>
      </c>
      <c r="C8812" s="8">
        <v>0.49274666114560872</v>
      </c>
      <c r="E8812" s="8">
        <v>211895</v>
      </c>
      <c r="F8812" s="8">
        <v>0</v>
      </c>
      <c r="G8812" s="8" t="s">
        <v>119</v>
      </c>
    </row>
    <row r="8813" spans="1:7" x14ac:dyDescent="0.25">
      <c r="A8813" s="8">
        <v>948</v>
      </c>
      <c r="B8813" s="8">
        <v>0</v>
      </c>
      <c r="C8813" s="8">
        <v>0.1616275258587446</v>
      </c>
      <c r="E8813" s="8">
        <v>170825</v>
      </c>
      <c r="F8813" s="8">
        <v>0</v>
      </c>
      <c r="G8813" s="8" t="s">
        <v>119</v>
      </c>
    </row>
    <row r="8814" spans="1:7" x14ac:dyDescent="0.25">
      <c r="A8814" s="8">
        <v>41763</v>
      </c>
      <c r="B8814" s="8">
        <v>0</v>
      </c>
      <c r="C8814" s="8">
        <v>2.3160500512548393E-2</v>
      </c>
      <c r="E8814" s="8">
        <v>180757</v>
      </c>
      <c r="F8814" s="8">
        <v>0</v>
      </c>
      <c r="G8814" s="8" t="s">
        <v>119</v>
      </c>
    </row>
    <row r="8815" spans="1:7" x14ac:dyDescent="0.25">
      <c r="A8815" s="8">
        <v>259964</v>
      </c>
      <c r="B8815" s="8">
        <v>0</v>
      </c>
      <c r="C8815" s="8">
        <v>2.8755207933031029E-2</v>
      </c>
      <c r="E8815" s="8">
        <v>123737</v>
      </c>
      <c r="F8815" s="8">
        <v>0</v>
      </c>
      <c r="G8815" s="8" t="s">
        <v>119</v>
      </c>
    </row>
    <row r="8816" spans="1:7" x14ac:dyDescent="0.25">
      <c r="A8816" s="8">
        <v>85270</v>
      </c>
      <c r="B8816" s="8">
        <v>0</v>
      </c>
      <c r="C8816" s="8">
        <v>0.37787555847008775</v>
      </c>
      <c r="E8816" s="8">
        <v>227382</v>
      </c>
      <c r="F8816" s="8">
        <v>0</v>
      </c>
      <c r="G8816" s="8" t="s">
        <v>119</v>
      </c>
    </row>
    <row r="8817" spans="1:7" x14ac:dyDescent="0.25">
      <c r="A8817" s="8">
        <v>172407</v>
      </c>
      <c r="B8817" s="8">
        <v>0</v>
      </c>
      <c r="C8817" s="8">
        <v>6.4826230950796968E-2</v>
      </c>
      <c r="E8817" s="8">
        <v>221295</v>
      </c>
      <c r="F8817" s="8">
        <v>0</v>
      </c>
      <c r="G8817" s="8" t="s">
        <v>119</v>
      </c>
    </row>
    <row r="8818" spans="1:7" x14ac:dyDescent="0.25">
      <c r="A8818" s="8">
        <v>150779</v>
      </c>
      <c r="B8818" s="8">
        <v>0</v>
      </c>
      <c r="C8818" s="8">
        <v>0.7778247033558171</v>
      </c>
      <c r="E8818" s="8">
        <v>82903</v>
      </c>
      <c r="F8818" s="8">
        <v>0</v>
      </c>
      <c r="G8818" s="8" t="s">
        <v>119</v>
      </c>
    </row>
    <row r="8819" spans="1:7" x14ac:dyDescent="0.25">
      <c r="A8819" s="8">
        <v>231549</v>
      </c>
      <c r="B8819" s="8">
        <v>0</v>
      </c>
      <c r="C8819" s="8">
        <v>3.8892801992500149E-2</v>
      </c>
      <c r="E8819" s="8">
        <v>261257</v>
      </c>
      <c r="F8819" s="8">
        <v>0</v>
      </c>
      <c r="G8819" s="8" t="s">
        <v>119</v>
      </c>
    </row>
    <row r="8820" spans="1:7" x14ac:dyDescent="0.25">
      <c r="A8820" s="8">
        <v>83957</v>
      </c>
      <c r="B8820" s="8">
        <v>0</v>
      </c>
      <c r="C8820" s="8">
        <v>0.13277635493970977</v>
      </c>
      <c r="E8820" s="8">
        <v>228147</v>
      </c>
      <c r="F8820" s="8">
        <v>0</v>
      </c>
      <c r="G8820" s="8" t="s">
        <v>119</v>
      </c>
    </row>
    <row r="8821" spans="1:7" x14ac:dyDescent="0.25">
      <c r="A8821" s="8">
        <v>46865</v>
      </c>
      <c r="B8821" s="8">
        <v>0</v>
      </c>
      <c r="C8821" s="8">
        <v>0.12867721629305903</v>
      </c>
      <c r="E8821" s="8">
        <v>45717</v>
      </c>
      <c r="F8821" s="8">
        <v>0</v>
      </c>
      <c r="G8821" s="8" t="s">
        <v>119</v>
      </c>
    </row>
    <row r="8822" spans="1:7" x14ac:dyDescent="0.25">
      <c r="A8822" s="8">
        <v>239811</v>
      </c>
      <c r="B8822" s="8">
        <v>0</v>
      </c>
      <c r="C8822" s="8">
        <v>0.21574934254159167</v>
      </c>
      <c r="E8822" s="8">
        <v>153207</v>
      </c>
      <c r="F8822" s="8">
        <v>0</v>
      </c>
      <c r="G8822" s="8" t="s">
        <v>119</v>
      </c>
    </row>
    <row r="8823" spans="1:7" x14ac:dyDescent="0.25">
      <c r="A8823" s="8">
        <v>31113</v>
      </c>
      <c r="B8823" s="8">
        <v>0</v>
      </c>
      <c r="C8823" s="8">
        <v>0.15394063717489181</v>
      </c>
      <c r="E8823" s="8">
        <v>21533</v>
      </c>
      <c r="F8823" s="8">
        <v>0</v>
      </c>
      <c r="G8823" s="8" t="s">
        <v>119</v>
      </c>
    </row>
    <row r="8824" spans="1:7" x14ac:dyDescent="0.25">
      <c r="A8824" s="8">
        <v>104368</v>
      </c>
      <c r="B8824" s="8">
        <v>0</v>
      </c>
      <c r="C8824" s="8">
        <v>0.31929956141113364</v>
      </c>
      <c r="E8824" s="8">
        <v>87316</v>
      </c>
      <c r="F8824" s="8">
        <v>0</v>
      </c>
      <c r="G8824" s="8" t="s">
        <v>119</v>
      </c>
    </row>
    <row r="8825" spans="1:7" x14ac:dyDescent="0.25">
      <c r="A8825" s="8">
        <v>123012</v>
      </c>
      <c r="B8825" s="8">
        <v>0</v>
      </c>
      <c r="C8825" s="8">
        <v>0.11551670112389602</v>
      </c>
      <c r="E8825" s="8">
        <v>162185</v>
      </c>
      <c r="F8825" s="8">
        <v>0</v>
      </c>
      <c r="G8825" s="8" t="s">
        <v>119</v>
      </c>
    </row>
    <row r="8826" spans="1:7" x14ac:dyDescent="0.25">
      <c r="A8826" s="8">
        <v>214898</v>
      </c>
      <c r="B8826" s="8">
        <v>0</v>
      </c>
      <c r="C8826" s="8">
        <v>4.0652835232210645E-2</v>
      </c>
      <c r="E8826" s="8">
        <v>41678</v>
      </c>
      <c r="F8826" s="8">
        <v>0</v>
      </c>
      <c r="G8826" s="8" t="s">
        <v>119</v>
      </c>
    </row>
    <row r="8827" spans="1:7" x14ac:dyDescent="0.25">
      <c r="A8827" s="8">
        <v>42730</v>
      </c>
      <c r="B8827" s="8">
        <v>0</v>
      </c>
      <c r="C8827" s="8">
        <v>0.36385436203945537</v>
      </c>
      <c r="E8827" s="8">
        <v>121839</v>
      </c>
      <c r="F8827" s="8">
        <v>0</v>
      </c>
      <c r="G8827" s="8" t="s">
        <v>119</v>
      </c>
    </row>
    <row r="8828" spans="1:7" x14ac:dyDescent="0.25">
      <c r="A8828" s="8">
        <v>16690</v>
      </c>
      <c r="B8828" s="8">
        <v>0</v>
      </c>
      <c r="C8828" s="8">
        <v>0.30720972797663021</v>
      </c>
      <c r="E8828" s="8">
        <v>90535</v>
      </c>
      <c r="F8828" s="8">
        <v>0</v>
      </c>
      <c r="G8828" s="8" t="s">
        <v>119</v>
      </c>
    </row>
    <row r="8829" spans="1:7" x14ac:dyDescent="0.25">
      <c r="A8829" s="8">
        <v>134996</v>
      </c>
      <c r="B8829" s="8">
        <v>0</v>
      </c>
      <c r="C8829" s="8">
        <v>0.19613009302517662</v>
      </c>
      <c r="E8829" s="8">
        <v>211025</v>
      </c>
      <c r="F8829" s="8">
        <v>0</v>
      </c>
      <c r="G8829" s="8" t="s">
        <v>119</v>
      </c>
    </row>
    <row r="8830" spans="1:7" x14ac:dyDescent="0.25">
      <c r="A8830" s="8">
        <v>42990</v>
      </c>
      <c r="B8830" s="8">
        <v>0</v>
      </c>
      <c r="C8830" s="8">
        <v>0.14042327015240241</v>
      </c>
      <c r="E8830" s="8">
        <v>73400</v>
      </c>
      <c r="F8830" s="8">
        <v>0</v>
      </c>
      <c r="G8830" s="8" t="s">
        <v>119</v>
      </c>
    </row>
    <row r="8831" spans="1:7" x14ac:dyDescent="0.25">
      <c r="A8831" s="8">
        <v>251174</v>
      </c>
      <c r="B8831" s="8">
        <v>0</v>
      </c>
      <c r="C8831" s="8">
        <v>0.77630618520964434</v>
      </c>
      <c r="E8831" s="8">
        <v>87618</v>
      </c>
      <c r="F8831" s="8">
        <v>0</v>
      </c>
      <c r="G8831" s="8" t="s">
        <v>119</v>
      </c>
    </row>
    <row r="8832" spans="1:7" x14ac:dyDescent="0.25">
      <c r="A8832" s="8">
        <v>102447</v>
      </c>
      <c r="B8832" s="8">
        <v>0</v>
      </c>
      <c r="C8832" s="8">
        <v>0.29059178555832671</v>
      </c>
      <c r="E8832" s="8">
        <v>234821</v>
      </c>
      <c r="F8832" s="8">
        <v>0</v>
      </c>
      <c r="G8832" s="8" t="s">
        <v>119</v>
      </c>
    </row>
    <row r="8833" spans="1:7" x14ac:dyDescent="0.25">
      <c r="A8833" s="8">
        <v>170250</v>
      </c>
      <c r="B8833" s="8">
        <v>0</v>
      </c>
      <c r="C8833" s="8">
        <v>7.7978926674697482E-2</v>
      </c>
      <c r="E8833" s="8">
        <v>83632</v>
      </c>
      <c r="F8833" s="8">
        <v>0</v>
      </c>
      <c r="G8833" s="8" t="s">
        <v>119</v>
      </c>
    </row>
    <row r="8834" spans="1:7" x14ac:dyDescent="0.25">
      <c r="A8834" s="8">
        <v>76188</v>
      </c>
      <c r="B8834" s="8">
        <v>0</v>
      </c>
      <c r="C8834" s="8">
        <v>0.41333016822086821</v>
      </c>
      <c r="E8834" s="8">
        <v>86921</v>
      </c>
      <c r="F8834" s="8">
        <v>0</v>
      </c>
      <c r="G8834" s="8" t="s">
        <v>119</v>
      </c>
    </row>
    <row r="8835" spans="1:7" x14ac:dyDescent="0.25">
      <c r="A8835" s="8">
        <v>66859</v>
      </c>
      <c r="B8835" s="8">
        <v>0</v>
      </c>
      <c r="C8835" s="8">
        <v>0.30264336665985186</v>
      </c>
      <c r="E8835" s="8">
        <v>128444</v>
      </c>
      <c r="F8835" s="8">
        <v>0</v>
      </c>
      <c r="G8835" s="8" t="s">
        <v>119</v>
      </c>
    </row>
    <row r="8836" spans="1:7" x14ac:dyDescent="0.25">
      <c r="A8836" s="8">
        <v>206785</v>
      </c>
      <c r="B8836" s="8">
        <v>0</v>
      </c>
      <c r="C8836" s="8">
        <v>0.2485939143298605</v>
      </c>
      <c r="E8836" s="8">
        <v>132072</v>
      </c>
      <c r="F8836" s="8">
        <v>0</v>
      </c>
      <c r="G8836" s="8" t="s">
        <v>119</v>
      </c>
    </row>
    <row r="8837" spans="1:7" x14ac:dyDescent="0.25">
      <c r="A8837" s="8">
        <v>177561</v>
      </c>
      <c r="B8837" s="8">
        <v>0</v>
      </c>
      <c r="C8837" s="8">
        <v>2.4896518129265809E-2</v>
      </c>
      <c r="E8837" s="8">
        <v>179876</v>
      </c>
      <c r="F8837" s="8">
        <v>0</v>
      </c>
      <c r="G8837" s="8" t="s">
        <v>119</v>
      </c>
    </row>
    <row r="8838" spans="1:7" x14ac:dyDescent="0.25">
      <c r="A8838" s="8">
        <v>20129</v>
      </c>
      <c r="B8838" s="8">
        <v>0</v>
      </c>
      <c r="C8838" s="8">
        <v>2.6730109519171701E-2</v>
      </c>
      <c r="E8838" s="8">
        <v>203650</v>
      </c>
      <c r="F8838" s="8">
        <v>0</v>
      </c>
      <c r="G8838" s="8" t="s">
        <v>119</v>
      </c>
    </row>
    <row r="8839" spans="1:7" x14ac:dyDescent="0.25">
      <c r="A8839" s="8">
        <v>251633</v>
      </c>
      <c r="B8839" s="8">
        <v>0</v>
      </c>
      <c r="C8839" s="8">
        <v>0.21032379316052843</v>
      </c>
      <c r="E8839" s="8">
        <v>236459</v>
      </c>
      <c r="F8839" s="8">
        <v>0</v>
      </c>
      <c r="G8839" s="8" t="s">
        <v>119</v>
      </c>
    </row>
    <row r="8840" spans="1:7" x14ac:dyDescent="0.25">
      <c r="A8840" s="8">
        <v>161464</v>
      </c>
      <c r="B8840" s="8">
        <v>0</v>
      </c>
      <c r="C8840" s="8">
        <v>2.028224258519323E-2</v>
      </c>
      <c r="E8840" s="8">
        <v>197019</v>
      </c>
      <c r="F8840" s="8">
        <v>0</v>
      </c>
      <c r="G8840" s="8" t="s">
        <v>119</v>
      </c>
    </row>
    <row r="8841" spans="1:7" x14ac:dyDescent="0.25">
      <c r="A8841" s="8">
        <v>171163</v>
      </c>
      <c r="B8841" s="8">
        <v>0</v>
      </c>
      <c r="C8841" s="8">
        <v>0.76365933386964602</v>
      </c>
      <c r="E8841" s="8">
        <v>204134</v>
      </c>
      <c r="F8841" s="8">
        <v>0</v>
      </c>
      <c r="G8841" s="8" t="s">
        <v>119</v>
      </c>
    </row>
    <row r="8842" spans="1:7" x14ac:dyDescent="0.25">
      <c r="A8842" s="8">
        <v>213165</v>
      </c>
      <c r="B8842" s="8">
        <v>0</v>
      </c>
      <c r="C8842" s="8">
        <v>0.59814176322767421</v>
      </c>
      <c r="E8842" s="8">
        <v>155503</v>
      </c>
      <c r="F8842" s="8">
        <v>0</v>
      </c>
      <c r="G8842" s="8" t="s">
        <v>119</v>
      </c>
    </row>
    <row r="8843" spans="1:7" x14ac:dyDescent="0.25">
      <c r="A8843" s="8">
        <v>228437</v>
      </c>
      <c r="B8843" s="8">
        <v>0</v>
      </c>
      <c r="C8843" s="8">
        <v>0.7604161578504508</v>
      </c>
      <c r="E8843" s="8">
        <v>147624</v>
      </c>
      <c r="F8843" s="8">
        <v>0</v>
      </c>
      <c r="G8843" s="8" t="s">
        <v>119</v>
      </c>
    </row>
    <row r="8844" spans="1:7" x14ac:dyDescent="0.25">
      <c r="A8844" s="8">
        <v>128432</v>
      </c>
      <c r="B8844" s="8">
        <v>0</v>
      </c>
      <c r="C8844" s="8">
        <v>1.7147394376082276E-2</v>
      </c>
      <c r="E8844" s="8">
        <v>29191</v>
      </c>
      <c r="F8844" s="8">
        <v>0</v>
      </c>
      <c r="G8844" s="8" t="s">
        <v>119</v>
      </c>
    </row>
    <row r="8845" spans="1:7" x14ac:dyDescent="0.25">
      <c r="A8845" s="8">
        <v>187960</v>
      </c>
      <c r="B8845" s="8">
        <v>0</v>
      </c>
      <c r="C8845" s="8">
        <v>0.31681829841256087</v>
      </c>
      <c r="E8845" s="8">
        <v>228506</v>
      </c>
      <c r="F8845" s="8">
        <v>0</v>
      </c>
      <c r="G8845" s="8" t="s">
        <v>119</v>
      </c>
    </row>
    <row r="8846" spans="1:7" x14ac:dyDescent="0.25">
      <c r="A8846" s="8">
        <v>235596</v>
      </c>
      <c r="B8846" s="8">
        <v>0</v>
      </c>
      <c r="C8846" s="8">
        <v>0.74343363184594269</v>
      </c>
      <c r="E8846" s="8">
        <v>60417</v>
      </c>
      <c r="F8846" s="8">
        <v>0</v>
      </c>
      <c r="G8846" s="8" t="s">
        <v>119</v>
      </c>
    </row>
    <row r="8847" spans="1:7" x14ac:dyDescent="0.25">
      <c r="A8847" s="8">
        <v>103769</v>
      </c>
      <c r="B8847" s="8">
        <v>0</v>
      </c>
      <c r="C8847" s="8">
        <v>8.8079199312422196E-2</v>
      </c>
      <c r="E8847" s="8">
        <v>34604</v>
      </c>
      <c r="F8847" s="8">
        <v>0</v>
      </c>
      <c r="G8847" s="8" t="s">
        <v>119</v>
      </c>
    </row>
    <row r="8848" spans="1:7" x14ac:dyDescent="0.25">
      <c r="A8848" s="8">
        <v>76974</v>
      </c>
      <c r="B8848" s="8">
        <v>0</v>
      </c>
      <c r="C8848" s="8">
        <v>0.10133986531114383</v>
      </c>
      <c r="E8848" s="8">
        <v>228722</v>
      </c>
      <c r="F8848" s="8">
        <v>0</v>
      </c>
      <c r="G8848" s="8" t="s">
        <v>119</v>
      </c>
    </row>
    <row r="8849" spans="1:7" x14ac:dyDescent="0.25">
      <c r="A8849" s="8">
        <v>29667</v>
      </c>
      <c r="B8849" s="8">
        <v>0</v>
      </c>
      <c r="C8849" s="8">
        <v>0.21570804390606516</v>
      </c>
      <c r="E8849" s="8">
        <v>143369</v>
      </c>
      <c r="F8849" s="8">
        <v>0</v>
      </c>
      <c r="G8849" s="8" t="s">
        <v>119</v>
      </c>
    </row>
    <row r="8850" spans="1:7" x14ac:dyDescent="0.25">
      <c r="A8850" s="8">
        <v>110016</v>
      </c>
      <c r="B8850" s="8">
        <v>0</v>
      </c>
      <c r="C8850" s="8">
        <v>0.23033212144664275</v>
      </c>
      <c r="E8850" s="8">
        <v>160580</v>
      </c>
      <c r="F8850" s="8">
        <v>0</v>
      </c>
      <c r="G8850" s="8" t="s">
        <v>119</v>
      </c>
    </row>
    <row r="8851" spans="1:7" x14ac:dyDescent="0.25">
      <c r="A8851" s="8">
        <v>131569</v>
      </c>
      <c r="B8851" s="8">
        <v>0</v>
      </c>
      <c r="C8851" s="8">
        <v>6.7053575019888484E-2</v>
      </c>
      <c r="E8851" s="8">
        <v>21011</v>
      </c>
      <c r="F8851" s="8">
        <v>0</v>
      </c>
      <c r="G8851" s="8" t="s">
        <v>119</v>
      </c>
    </row>
    <row r="8852" spans="1:7" x14ac:dyDescent="0.25">
      <c r="A8852" s="8">
        <v>121992</v>
      </c>
      <c r="B8852" s="8">
        <v>0</v>
      </c>
      <c r="C8852" s="8">
        <v>0.71943927639082372</v>
      </c>
      <c r="E8852" s="8">
        <v>80085</v>
      </c>
      <c r="F8852" s="8">
        <v>0</v>
      </c>
      <c r="G8852" s="8" t="s">
        <v>119</v>
      </c>
    </row>
    <row r="8853" spans="1:7" x14ac:dyDescent="0.25">
      <c r="A8853" s="8">
        <v>21116</v>
      </c>
      <c r="B8853" s="8">
        <v>0</v>
      </c>
      <c r="C8853" s="8">
        <v>0.16005883677728022</v>
      </c>
      <c r="E8853" s="8">
        <v>100694</v>
      </c>
      <c r="F8853" s="8">
        <v>0</v>
      </c>
      <c r="G8853" s="8" t="s">
        <v>119</v>
      </c>
    </row>
    <row r="8854" spans="1:7" x14ac:dyDescent="0.25">
      <c r="A8854" s="8">
        <v>56338</v>
      </c>
      <c r="B8854" s="8">
        <v>0</v>
      </c>
      <c r="C8854" s="8">
        <v>5.7817674904068424E-2</v>
      </c>
      <c r="E8854" s="8">
        <v>91003</v>
      </c>
      <c r="F8854" s="8">
        <v>0</v>
      </c>
      <c r="G8854" s="8" t="s">
        <v>119</v>
      </c>
    </row>
    <row r="8855" spans="1:7" x14ac:dyDescent="0.25">
      <c r="A8855" s="8">
        <v>51226</v>
      </c>
      <c r="B8855" s="8">
        <v>0</v>
      </c>
      <c r="C8855" s="8">
        <v>0.11874356913536718</v>
      </c>
      <c r="E8855" s="8">
        <v>110876</v>
      </c>
      <c r="F8855" s="8">
        <v>0</v>
      </c>
      <c r="G8855" s="8" t="s">
        <v>119</v>
      </c>
    </row>
    <row r="8856" spans="1:7" x14ac:dyDescent="0.25">
      <c r="A8856" s="8">
        <v>210021</v>
      </c>
      <c r="B8856" s="8">
        <v>0</v>
      </c>
      <c r="C8856" s="8">
        <v>0.17874273560460111</v>
      </c>
      <c r="E8856" s="8">
        <v>80677</v>
      </c>
      <c r="F8856" s="8">
        <v>0</v>
      </c>
      <c r="G8856" s="8" t="s">
        <v>119</v>
      </c>
    </row>
    <row r="8857" spans="1:7" x14ac:dyDescent="0.25">
      <c r="A8857" s="8">
        <v>242655</v>
      </c>
      <c r="B8857" s="8">
        <v>0</v>
      </c>
      <c r="C8857" s="8">
        <v>6.737845043584953E-2</v>
      </c>
      <c r="E8857" s="8">
        <v>30744</v>
      </c>
      <c r="F8857" s="8">
        <v>0</v>
      </c>
      <c r="G8857" s="8" t="s">
        <v>119</v>
      </c>
    </row>
    <row r="8858" spans="1:7" x14ac:dyDescent="0.25">
      <c r="A8858" s="8">
        <v>254067</v>
      </c>
      <c r="B8858" s="8">
        <v>0</v>
      </c>
      <c r="C8858" s="8">
        <v>0.17842275768604471</v>
      </c>
      <c r="E8858" s="8">
        <v>179123</v>
      </c>
      <c r="F8858" s="8">
        <v>0</v>
      </c>
      <c r="G8858" s="8" t="s">
        <v>119</v>
      </c>
    </row>
    <row r="8859" spans="1:7" x14ac:dyDescent="0.25">
      <c r="A8859" s="8">
        <v>75490</v>
      </c>
      <c r="B8859" s="8">
        <v>0</v>
      </c>
      <c r="C8859" s="8">
        <v>0.79529025309163381</v>
      </c>
      <c r="E8859" s="8">
        <v>51486</v>
      </c>
      <c r="F8859" s="8">
        <v>0</v>
      </c>
      <c r="G8859" s="8" t="s">
        <v>119</v>
      </c>
    </row>
    <row r="8860" spans="1:7" x14ac:dyDescent="0.25">
      <c r="A8860" s="8">
        <v>114401</v>
      </c>
      <c r="B8860" s="8">
        <v>0</v>
      </c>
      <c r="C8860" s="8">
        <v>0.54741995581506109</v>
      </c>
      <c r="E8860" s="8">
        <v>112532</v>
      </c>
      <c r="F8860" s="8">
        <v>0</v>
      </c>
      <c r="G8860" s="8" t="s">
        <v>119</v>
      </c>
    </row>
    <row r="8861" spans="1:7" x14ac:dyDescent="0.25">
      <c r="A8861" s="8">
        <v>142713</v>
      </c>
      <c r="B8861" s="8">
        <v>0</v>
      </c>
      <c r="C8861" s="8">
        <v>5.277866319356013E-2</v>
      </c>
      <c r="E8861" s="8">
        <v>196571</v>
      </c>
      <c r="F8861" s="8">
        <v>0</v>
      </c>
      <c r="G8861" s="8" t="s">
        <v>119</v>
      </c>
    </row>
    <row r="8862" spans="1:7" x14ac:dyDescent="0.25">
      <c r="A8862" s="8">
        <v>228759</v>
      </c>
      <c r="B8862" s="8">
        <v>0</v>
      </c>
      <c r="C8862" s="8">
        <v>4.0035467472543919E-2</v>
      </c>
      <c r="E8862" s="8">
        <v>191791</v>
      </c>
      <c r="F8862" s="8">
        <v>0</v>
      </c>
      <c r="G8862" s="8" t="s">
        <v>119</v>
      </c>
    </row>
    <row r="8863" spans="1:7" x14ac:dyDescent="0.25">
      <c r="A8863" s="8">
        <v>88501</v>
      </c>
      <c r="B8863" s="8">
        <v>0</v>
      </c>
      <c r="C8863" s="8">
        <v>0.33864642513404841</v>
      </c>
      <c r="E8863" s="8">
        <v>9210</v>
      </c>
      <c r="F8863" s="8">
        <v>0</v>
      </c>
      <c r="G8863" s="8" t="s">
        <v>119</v>
      </c>
    </row>
    <row r="8864" spans="1:7" x14ac:dyDescent="0.25">
      <c r="A8864" s="8">
        <v>249361</v>
      </c>
      <c r="B8864" s="8">
        <v>0</v>
      </c>
      <c r="C8864" s="8">
        <v>0.21514474386306892</v>
      </c>
      <c r="E8864" s="8">
        <v>163289</v>
      </c>
      <c r="F8864" s="8">
        <v>0</v>
      </c>
      <c r="G8864" s="8" t="s">
        <v>119</v>
      </c>
    </row>
    <row r="8865" spans="1:7" x14ac:dyDescent="0.25">
      <c r="A8865" s="8">
        <v>140379</v>
      </c>
      <c r="B8865" s="8">
        <v>0</v>
      </c>
      <c r="C8865" s="8">
        <v>9.5309182780838247E-2</v>
      </c>
      <c r="E8865" s="8">
        <v>56655</v>
      </c>
      <c r="F8865" s="8">
        <v>0</v>
      </c>
      <c r="G8865" s="8" t="s">
        <v>119</v>
      </c>
    </row>
    <row r="8866" spans="1:7" x14ac:dyDescent="0.25">
      <c r="A8866" s="8">
        <v>104052</v>
      </c>
      <c r="B8866" s="8">
        <v>0</v>
      </c>
      <c r="C8866" s="8">
        <v>0.14377839852081198</v>
      </c>
      <c r="E8866" s="8">
        <v>224973</v>
      </c>
      <c r="F8866" s="8">
        <v>0</v>
      </c>
      <c r="G8866" s="8" t="s">
        <v>119</v>
      </c>
    </row>
    <row r="8867" spans="1:7" x14ac:dyDescent="0.25">
      <c r="A8867" s="8">
        <v>144311</v>
      </c>
      <c r="B8867" s="8">
        <v>0</v>
      </c>
      <c r="C8867" s="8">
        <v>0.30595015979233775</v>
      </c>
      <c r="E8867" s="8">
        <v>251916</v>
      </c>
      <c r="F8867" s="8">
        <v>0</v>
      </c>
      <c r="G8867" s="8" t="s">
        <v>119</v>
      </c>
    </row>
    <row r="8868" spans="1:7" x14ac:dyDescent="0.25">
      <c r="A8868" s="8">
        <v>154550</v>
      </c>
      <c r="B8868" s="8">
        <v>0</v>
      </c>
      <c r="C8868" s="8">
        <v>7.7426437087464092E-2</v>
      </c>
      <c r="E8868" s="8">
        <v>139937</v>
      </c>
      <c r="F8868" s="8">
        <v>0</v>
      </c>
      <c r="G8868" s="8" t="s">
        <v>119</v>
      </c>
    </row>
    <row r="8869" spans="1:7" x14ac:dyDescent="0.25">
      <c r="A8869" s="8">
        <v>199996</v>
      </c>
      <c r="B8869" s="8">
        <v>0</v>
      </c>
      <c r="C8869" s="8">
        <v>0.13449433343406814</v>
      </c>
      <c r="E8869" s="8">
        <v>248605</v>
      </c>
      <c r="F8869" s="8">
        <v>0</v>
      </c>
      <c r="G8869" s="8" t="s">
        <v>119</v>
      </c>
    </row>
    <row r="8870" spans="1:7" x14ac:dyDescent="0.25">
      <c r="A8870" s="8">
        <v>213814</v>
      </c>
      <c r="B8870" s="8">
        <v>0</v>
      </c>
      <c r="C8870" s="8">
        <v>6.716834885159842E-2</v>
      </c>
      <c r="E8870" s="8">
        <v>253371</v>
      </c>
      <c r="F8870" s="8">
        <v>0</v>
      </c>
      <c r="G8870" s="8" t="s">
        <v>119</v>
      </c>
    </row>
    <row r="8871" spans="1:7" x14ac:dyDescent="0.25">
      <c r="A8871" s="8">
        <v>247386</v>
      </c>
      <c r="B8871" s="8">
        <v>0</v>
      </c>
      <c r="C8871" s="8">
        <v>6.0304843870637795E-2</v>
      </c>
      <c r="E8871" s="8">
        <v>183622</v>
      </c>
      <c r="F8871" s="8">
        <v>0</v>
      </c>
      <c r="G8871" s="8" t="s">
        <v>119</v>
      </c>
    </row>
    <row r="8872" spans="1:7" x14ac:dyDescent="0.25">
      <c r="A8872" s="8">
        <v>8230</v>
      </c>
      <c r="B8872" s="8">
        <v>0</v>
      </c>
      <c r="C8872" s="8">
        <v>0.41717992889501665</v>
      </c>
      <c r="E8872" s="8">
        <v>240181</v>
      </c>
      <c r="F8872" s="8">
        <v>0</v>
      </c>
      <c r="G8872" s="8" t="s">
        <v>119</v>
      </c>
    </row>
    <row r="8873" spans="1:7" x14ac:dyDescent="0.25">
      <c r="A8873" s="8">
        <v>18650</v>
      </c>
      <c r="B8873" s="8">
        <v>0</v>
      </c>
      <c r="C8873" s="8">
        <v>5.6283320287385592E-2</v>
      </c>
      <c r="E8873" s="8">
        <v>8712</v>
      </c>
      <c r="F8873" s="8">
        <v>0</v>
      </c>
      <c r="G8873" s="8" t="s">
        <v>119</v>
      </c>
    </row>
    <row r="8874" spans="1:7" x14ac:dyDescent="0.25">
      <c r="A8874" s="8">
        <v>108280</v>
      </c>
      <c r="B8874" s="8">
        <v>0</v>
      </c>
      <c r="C8874" s="8">
        <v>0.28229420739463862</v>
      </c>
      <c r="E8874" s="8">
        <v>178335</v>
      </c>
      <c r="F8874" s="8">
        <v>0</v>
      </c>
      <c r="G8874" s="8" t="s">
        <v>119</v>
      </c>
    </row>
    <row r="8875" spans="1:7" x14ac:dyDescent="0.25">
      <c r="A8875" s="8">
        <v>62888</v>
      </c>
      <c r="B8875" s="8">
        <v>0</v>
      </c>
      <c r="C8875" s="8">
        <v>0.11281029942730944</v>
      </c>
      <c r="E8875" s="8">
        <v>142865</v>
      </c>
      <c r="F8875" s="8">
        <v>0</v>
      </c>
      <c r="G8875" s="8" t="s">
        <v>119</v>
      </c>
    </row>
    <row r="8876" spans="1:7" x14ac:dyDescent="0.25">
      <c r="A8876" s="8">
        <v>84105</v>
      </c>
      <c r="B8876" s="8">
        <v>0</v>
      </c>
      <c r="C8876" s="8">
        <v>3.9495220283569353E-2</v>
      </c>
      <c r="E8876" s="8">
        <v>98803</v>
      </c>
      <c r="F8876" s="8">
        <v>0</v>
      </c>
      <c r="G8876" s="8" t="s">
        <v>119</v>
      </c>
    </row>
    <row r="8877" spans="1:7" x14ac:dyDescent="0.25">
      <c r="A8877" s="8">
        <v>82022</v>
      </c>
      <c r="B8877" s="8">
        <v>0</v>
      </c>
      <c r="C8877" s="8">
        <v>3.0379286410324308E-2</v>
      </c>
      <c r="E8877" s="8">
        <v>176249</v>
      </c>
      <c r="F8877" s="8">
        <v>0</v>
      </c>
      <c r="G8877" s="8" t="s">
        <v>119</v>
      </c>
    </row>
    <row r="8878" spans="1:7" x14ac:dyDescent="0.25">
      <c r="A8878" s="8">
        <v>43687</v>
      </c>
      <c r="B8878" s="8">
        <v>0</v>
      </c>
      <c r="C8878" s="8">
        <v>0.1233291278185818</v>
      </c>
      <c r="E8878" s="8">
        <v>230072</v>
      </c>
      <c r="F8878" s="8">
        <v>0</v>
      </c>
      <c r="G8878" s="8" t="s">
        <v>119</v>
      </c>
    </row>
    <row r="8879" spans="1:7" x14ac:dyDescent="0.25">
      <c r="A8879" s="8">
        <v>188300</v>
      </c>
      <c r="B8879" s="8">
        <v>0</v>
      </c>
      <c r="C8879" s="8">
        <v>0.39082524666419077</v>
      </c>
      <c r="E8879" s="8">
        <v>73848</v>
      </c>
      <c r="F8879" s="8">
        <v>0</v>
      </c>
      <c r="G8879" s="8" t="s">
        <v>119</v>
      </c>
    </row>
    <row r="8880" spans="1:7" x14ac:dyDescent="0.25">
      <c r="A8880" s="8">
        <v>86410</v>
      </c>
      <c r="B8880" s="8">
        <v>0</v>
      </c>
      <c r="C8880" s="8">
        <v>0.13464514333089581</v>
      </c>
      <c r="E8880" s="8">
        <v>174930</v>
      </c>
      <c r="F8880" s="8">
        <v>0</v>
      </c>
      <c r="G8880" s="8" t="s">
        <v>119</v>
      </c>
    </row>
    <row r="8881" spans="1:7" x14ac:dyDescent="0.25">
      <c r="A8881" s="8">
        <v>214143</v>
      </c>
      <c r="B8881" s="8">
        <v>0</v>
      </c>
      <c r="C8881" s="8">
        <v>0.24193846545041772</v>
      </c>
      <c r="E8881" s="8">
        <v>21026</v>
      </c>
      <c r="F8881" s="8">
        <v>0</v>
      </c>
      <c r="G8881" s="8" t="s">
        <v>119</v>
      </c>
    </row>
    <row r="8882" spans="1:7" x14ac:dyDescent="0.25">
      <c r="A8882" s="8">
        <v>254031</v>
      </c>
      <c r="B8882" s="8">
        <v>0</v>
      </c>
      <c r="C8882" s="8">
        <v>3.2968418117423473E-2</v>
      </c>
      <c r="E8882" s="8">
        <v>179096</v>
      </c>
      <c r="F8882" s="8">
        <v>0</v>
      </c>
      <c r="G8882" s="8" t="s">
        <v>119</v>
      </c>
    </row>
    <row r="8883" spans="1:7" x14ac:dyDescent="0.25">
      <c r="A8883" s="8">
        <v>49593</v>
      </c>
      <c r="B8883" s="8">
        <v>0</v>
      </c>
      <c r="C8883" s="8">
        <v>0.62172988404581508</v>
      </c>
      <c r="E8883" s="8">
        <v>253011</v>
      </c>
      <c r="F8883" s="8">
        <v>0</v>
      </c>
      <c r="G8883" s="8" t="s">
        <v>119</v>
      </c>
    </row>
    <row r="8884" spans="1:7" x14ac:dyDescent="0.25">
      <c r="A8884" s="8">
        <v>1075</v>
      </c>
      <c r="B8884" s="8">
        <v>0</v>
      </c>
      <c r="C8884" s="8">
        <v>0.15939615995682152</v>
      </c>
      <c r="E8884" s="8">
        <v>168248</v>
      </c>
      <c r="F8884" s="8">
        <v>0</v>
      </c>
      <c r="G8884" s="8" t="s">
        <v>119</v>
      </c>
    </row>
    <row r="8885" spans="1:7" x14ac:dyDescent="0.25">
      <c r="A8885" s="8">
        <v>190286</v>
      </c>
      <c r="B8885" s="8">
        <v>0</v>
      </c>
      <c r="C8885" s="8">
        <v>7.074808242763872E-2</v>
      </c>
      <c r="E8885" s="8">
        <v>27209</v>
      </c>
      <c r="F8885" s="8">
        <v>0</v>
      </c>
      <c r="G8885" s="8" t="s">
        <v>119</v>
      </c>
    </row>
    <row r="8886" spans="1:7" x14ac:dyDescent="0.25">
      <c r="A8886" s="8">
        <v>79249</v>
      </c>
      <c r="B8886" s="8">
        <v>0</v>
      </c>
      <c r="C8886" s="8">
        <v>0.6894401285959606</v>
      </c>
      <c r="E8886" s="8">
        <v>234205</v>
      </c>
      <c r="F8886" s="8">
        <v>0</v>
      </c>
      <c r="G8886" s="8" t="s">
        <v>119</v>
      </c>
    </row>
    <row r="8887" spans="1:7" x14ac:dyDescent="0.25">
      <c r="A8887" s="8">
        <v>159345</v>
      </c>
      <c r="B8887" s="8">
        <v>0</v>
      </c>
      <c r="C8887" s="8">
        <v>0.15817232936541617</v>
      </c>
      <c r="E8887" s="8">
        <v>213814</v>
      </c>
      <c r="F8887" s="8">
        <v>0</v>
      </c>
      <c r="G8887" s="8" t="s">
        <v>119</v>
      </c>
    </row>
    <row r="8888" spans="1:7" x14ac:dyDescent="0.25">
      <c r="A8888" s="8">
        <v>166770</v>
      </c>
      <c r="B8888" s="8">
        <v>0</v>
      </c>
      <c r="C8888" s="8">
        <v>3.5585853657644773E-2</v>
      </c>
      <c r="E8888" s="8">
        <v>153353</v>
      </c>
      <c r="F8888" s="8">
        <v>0</v>
      </c>
      <c r="G8888" s="8" t="s">
        <v>119</v>
      </c>
    </row>
    <row r="8889" spans="1:7" x14ac:dyDescent="0.25">
      <c r="A8889" s="8">
        <v>106640</v>
      </c>
      <c r="B8889" s="8">
        <v>0</v>
      </c>
      <c r="C8889" s="8">
        <v>0.19965499404075854</v>
      </c>
      <c r="E8889" s="8">
        <v>36851</v>
      </c>
      <c r="F8889" s="8">
        <v>0</v>
      </c>
      <c r="G8889" s="8" t="s">
        <v>119</v>
      </c>
    </row>
    <row r="8890" spans="1:7" x14ac:dyDescent="0.25">
      <c r="A8890" s="8">
        <v>215662</v>
      </c>
      <c r="B8890" s="8">
        <v>0</v>
      </c>
      <c r="C8890" s="8">
        <v>0.16125387342734529</v>
      </c>
      <c r="E8890" s="8">
        <v>92803</v>
      </c>
      <c r="F8890" s="8">
        <v>0</v>
      </c>
      <c r="G8890" s="8" t="s">
        <v>119</v>
      </c>
    </row>
    <row r="8891" spans="1:7" x14ac:dyDescent="0.25">
      <c r="A8891" s="8">
        <v>156109</v>
      </c>
      <c r="B8891" s="8">
        <v>0</v>
      </c>
      <c r="C8891" s="8">
        <v>0.5487987438081583</v>
      </c>
      <c r="E8891" s="8">
        <v>204143</v>
      </c>
      <c r="F8891" s="8">
        <v>0</v>
      </c>
      <c r="G8891" s="8" t="s">
        <v>119</v>
      </c>
    </row>
    <row r="8892" spans="1:7" x14ac:dyDescent="0.25">
      <c r="A8892" s="8">
        <v>231925</v>
      </c>
      <c r="B8892" s="8">
        <v>0</v>
      </c>
      <c r="C8892" s="8">
        <v>0.82666480547610088</v>
      </c>
      <c r="E8892" s="8">
        <v>74025</v>
      </c>
      <c r="F8892" s="8">
        <v>0</v>
      </c>
      <c r="G8892" s="8" t="s">
        <v>119</v>
      </c>
    </row>
    <row r="8893" spans="1:7" x14ac:dyDescent="0.25">
      <c r="A8893" s="8">
        <v>216192</v>
      </c>
      <c r="B8893" s="8">
        <v>0</v>
      </c>
      <c r="C8893" s="8">
        <v>0.27465609267854346</v>
      </c>
      <c r="E8893" s="8">
        <v>122541</v>
      </c>
      <c r="F8893" s="8">
        <v>0</v>
      </c>
      <c r="G8893" s="8" t="s">
        <v>119</v>
      </c>
    </row>
    <row r="8894" spans="1:7" x14ac:dyDescent="0.25">
      <c r="A8894" s="8">
        <v>17148</v>
      </c>
      <c r="B8894" s="8">
        <v>0</v>
      </c>
      <c r="C8894" s="8">
        <v>0.20863342982472033</v>
      </c>
      <c r="E8894" s="8">
        <v>253563</v>
      </c>
      <c r="F8894" s="8">
        <v>0</v>
      </c>
      <c r="G8894" s="8" t="s">
        <v>119</v>
      </c>
    </row>
    <row r="8895" spans="1:7" x14ac:dyDescent="0.25">
      <c r="A8895" s="8">
        <v>25166</v>
      </c>
      <c r="B8895" s="8">
        <v>0</v>
      </c>
      <c r="C8895" s="8">
        <v>0.85010601319811863</v>
      </c>
      <c r="E8895" s="8">
        <v>6056</v>
      </c>
      <c r="F8895" s="8">
        <v>0</v>
      </c>
      <c r="G8895" s="8" t="s">
        <v>119</v>
      </c>
    </row>
    <row r="8896" spans="1:7" x14ac:dyDescent="0.25">
      <c r="A8896" s="8">
        <v>106034</v>
      </c>
      <c r="B8896" s="8">
        <v>0</v>
      </c>
      <c r="C8896" s="8">
        <v>0.11437982909941678</v>
      </c>
      <c r="E8896" s="8">
        <v>133948</v>
      </c>
      <c r="F8896" s="8">
        <v>0</v>
      </c>
      <c r="G8896" s="8" t="s">
        <v>119</v>
      </c>
    </row>
    <row r="8897" spans="1:7" x14ac:dyDescent="0.25">
      <c r="A8897" s="8">
        <v>150723</v>
      </c>
      <c r="B8897" s="8">
        <v>0</v>
      </c>
      <c r="C8897" s="8">
        <v>2.9588605785526755E-2</v>
      </c>
      <c r="E8897" s="8">
        <v>107144</v>
      </c>
      <c r="F8897" s="8">
        <v>0</v>
      </c>
      <c r="G8897" s="8" t="s">
        <v>119</v>
      </c>
    </row>
    <row r="8898" spans="1:7" x14ac:dyDescent="0.25">
      <c r="A8898" s="8">
        <v>141559</v>
      </c>
      <c r="B8898" s="8">
        <v>0</v>
      </c>
      <c r="C8898" s="8">
        <v>0.79928129851002461</v>
      </c>
      <c r="E8898" s="8">
        <v>190294</v>
      </c>
      <c r="F8898" s="8">
        <v>0</v>
      </c>
      <c r="G8898" s="8" t="s">
        <v>119</v>
      </c>
    </row>
    <row r="8899" spans="1:7" x14ac:dyDescent="0.25">
      <c r="A8899" s="8">
        <v>31088</v>
      </c>
      <c r="B8899" s="8">
        <v>0</v>
      </c>
      <c r="C8899" s="8">
        <v>0.26125023412573484</v>
      </c>
      <c r="E8899" s="8">
        <v>76485</v>
      </c>
      <c r="F8899" s="8">
        <v>0</v>
      </c>
      <c r="G8899" s="8" t="s">
        <v>119</v>
      </c>
    </row>
    <row r="8900" spans="1:7" x14ac:dyDescent="0.25">
      <c r="A8900" s="8">
        <v>4648</v>
      </c>
      <c r="B8900" s="8">
        <v>0</v>
      </c>
      <c r="C8900" s="8">
        <v>0.80098473429131323</v>
      </c>
      <c r="E8900" s="8">
        <v>196323</v>
      </c>
      <c r="F8900" s="8">
        <v>0</v>
      </c>
      <c r="G8900" s="8" t="s">
        <v>119</v>
      </c>
    </row>
    <row r="8901" spans="1:7" x14ac:dyDescent="0.25">
      <c r="A8901" s="8">
        <v>129811</v>
      </c>
      <c r="B8901" s="8">
        <v>0</v>
      </c>
      <c r="C8901" s="8">
        <v>0.13612604317318902</v>
      </c>
      <c r="E8901" s="8">
        <v>191512</v>
      </c>
      <c r="F8901" s="8">
        <v>0</v>
      </c>
      <c r="G8901" s="8" t="s">
        <v>119</v>
      </c>
    </row>
    <row r="8902" spans="1:7" x14ac:dyDescent="0.25">
      <c r="A8902" s="8">
        <v>146078</v>
      </c>
      <c r="B8902" s="8">
        <v>0</v>
      </c>
      <c r="C8902" s="8">
        <v>0.80432886768708201</v>
      </c>
      <c r="E8902" s="8">
        <v>54386</v>
      </c>
      <c r="F8902" s="8">
        <v>0</v>
      </c>
      <c r="G8902" s="8" t="s">
        <v>119</v>
      </c>
    </row>
    <row r="8903" spans="1:7" x14ac:dyDescent="0.25">
      <c r="A8903" s="8">
        <v>212027</v>
      </c>
      <c r="B8903" s="8">
        <v>0</v>
      </c>
      <c r="C8903" s="8">
        <v>4.0460105995122092E-2</v>
      </c>
      <c r="E8903" s="8">
        <v>164866</v>
      </c>
      <c r="F8903" s="8">
        <v>0</v>
      </c>
      <c r="G8903" s="8" t="s">
        <v>119</v>
      </c>
    </row>
    <row r="8904" spans="1:7" x14ac:dyDescent="0.25">
      <c r="A8904" s="8">
        <v>211929</v>
      </c>
      <c r="B8904" s="8">
        <v>0</v>
      </c>
      <c r="C8904" s="8">
        <v>0.1677449730069627</v>
      </c>
      <c r="E8904" s="8">
        <v>254734</v>
      </c>
      <c r="F8904" s="8">
        <v>0</v>
      </c>
      <c r="G8904" s="8" t="s">
        <v>119</v>
      </c>
    </row>
    <row r="8905" spans="1:7" x14ac:dyDescent="0.25">
      <c r="A8905" s="8">
        <v>168676</v>
      </c>
      <c r="B8905" s="8">
        <v>0</v>
      </c>
      <c r="C8905" s="8">
        <v>0.87741379678584086</v>
      </c>
      <c r="E8905" s="8">
        <v>232379</v>
      </c>
      <c r="F8905" s="8">
        <v>0</v>
      </c>
      <c r="G8905" s="8" t="s">
        <v>119</v>
      </c>
    </row>
    <row r="8906" spans="1:7" x14ac:dyDescent="0.25">
      <c r="A8906" s="8">
        <v>100005</v>
      </c>
      <c r="B8906" s="8">
        <v>0</v>
      </c>
      <c r="C8906" s="8">
        <v>6.9312700154528464E-2</v>
      </c>
      <c r="E8906" s="8">
        <v>84590</v>
      </c>
      <c r="F8906" s="8">
        <v>0</v>
      </c>
      <c r="G8906" s="8" t="s">
        <v>119</v>
      </c>
    </row>
    <row r="8907" spans="1:7" x14ac:dyDescent="0.25">
      <c r="A8907" s="8">
        <v>248036</v>
      </c>
      <c r="B8907" s="8">
        <v>0</v>
      </c>
      <c r="C8907" s="8">
        <v>9.5549676571632894E-2</v>
      </c>
      <c r="E8907" s="8">
        <v>62619</v>
      </c>
      <c r="F8907" s="8">
        <v>0</v>
      </c>
      <c r="G8907" s="8" t="s">
        <v>119</v>
      </c>
    </row>
    <row r="8908" spans="1:7" x14ac:dyDescent="0.25">
      <c r="A8908" s="8">
        <v>27248</v>
      </c>
      <c r="B8908" s="8">
        <v>0</v>
      </c>
      <c r="C8908" s="8">
        <v>0.17084719943731136</v>
      </c>
      <c r="E8908" s="8">
        <v>7027</v>
      </c>
      <c r="F8908" s="8">
        <v>0</v>
      </c>
      <c r="G8908" s="8" t="s">
        <v>119</v>
      </c>
    </row>
    <row r="8909" spans="1:7" x14ac:dyDescent="0.25">
      <c r="A8909" s="8">
        <v>93908</v>
      </c>
      <c r="B8909" s="8">
        <v>0</v>
      </c>
      <c r="C8909" s="8">
        <v>0.38174025038373005</v>
      </c>
      <c r="E8909" s="8">
        <v>196032</v>
      </c>
      <c r="F8909" s="8">
        <v>0</v>
      </c>
      <c r="G8909" s="8" t="s">
        <v>119</v>
      </c>
    </row>
    <row r="8910" spans="1:7" x14ac:dyDescent="0.25">
      <c r="A8910" s="8">
        <v>254055</v>
      </c>
      <c r="B8910" s="8">
        <v>0</v>
      </c>
      <c r="C8910" s="8">
        <v>0.39204335781291566</v>
      </c>
      <c r="E8910" s="8">
        <v>1286</v>
      </c>
      <c r="F8910" s="8">
        <v>0</v>
      </c>
      <c r="G8910" s="8" t="s">
        <v>119</v>
      </c>
    </row>
    <row r="8911" spans="1:7" x14ac:dyDescent="0.25">
      <c r="A8911" s="8">
        <v>253011</v>
      </c>
      <c r="B8911" s="8">
        <v>0</v>
      </c>
      <c r="C8911" s="8">
        <v>0.1197138062472216</v>
      </c>
      <c r="E8911" s="8">
        <v>23109</v>
      </c>
      <c r="F8911" s="8">
        <v>0</v>
      </c>
      <c r="G8911" s="8" t="s">
        <v>119</v>
      </c>
    </row>
    <row r="8912" spans="1:7" x14ac:dyDescent="0.25">
      <c r="A8912" s="8">
        <v>196247</v>
      </c>
      <c r="B8912" s="8">
        <v>0</v>
      </c>
      <c r="C8912" s="8">
        <v>2.6750051251779209E-2</v>
      </c>
      <c r="E8912" s="8">
        <v>27087</v>
      </c>
      <c r="F8912" s="8">
        <v>0</v>
      </c>
      <c r="G8912" s="8" t="s">
        <v>119</v>
      </c>
    </row>
    <row r="8913" spans="1:7" x14ac:dyDescent="0.25">
      <c r="A8913" s="8">
        <v>11261</v>
      </c>
      <c r="B8913" s="8">
        <v>0</v>
      </c>
      <c r="C8913" s="8">
        <v>0.60539409328594018</v>
      </c>
      <c r="E8913" s="8">
        <v>6778</v>
      </c>
      <c r="F8913" s="8">
        <v>0</v>
      </c>
      <c r="G8913" s="8" t="s">
        <v>119</v>
      </c>
    </row>
    <row r="8914" spans="1:7" x14ac:dyDescent="0.25">
      <c r="A8914" s="8">
        <v>39343</v>
      </c>
      <c r="B8914" s="8">
        <v>0</v>
      </c>
      <c r="C8914" s="8">
        <v>0.30189737016501306</v>
      </c>
      <c r="E8914" s="8">
        <v>156209</v>
      </c>
      <c r="F8914" s="8">
        <v>0</v>
      </c>
      <c r="G8914" s="8" t="s">
        <v>119</v>
      </c>
    </row>
    <row r="8915" spans="1:7" x14ac:dyDescent="0.25">
      <c r="A8915" s="8">
        <v>157868</v>
      </c>
      <c r="B8915" s="8">
        <v>0</v>
      </c>
      <c r="C8915" s="8">
        <v>7.1778941303424798E-2</v>
      </c>
      <c r="E8915" s="8">
        <v>117738</v>
      </c>
      <c r="F8915" s="8">
        <v>0</v>
      </c>
      <c r="G8915" s="8" t="s">
        <v>119</v>
      </c>
    </row>
    <row r="8916" spans="1:7" x14ac:dyDescent="0.25">
      <c r="A8916" s="8">
        <v>79488</v>
      </c>
      <c r="B8916" s="8">
        <v>0</v>
      </c>
      <c r="C8916" s="8">
        <v>0.86432651801637284</v>
      </c>
      <c r="E8916" s="8">
        <v>86268</v>
      </c>
      <c r="F8916" s="8">
        <v>0</v>
      </c>
      <c r="G8916" s="8" t="s">
        <v>119</v>
      </c>
    </row>
    <row r="8917" spans="1:7" x14ac:dyDescent="0.25">
      <c r="A8917" s="8">
        <v>34824</v>
      </c>
      <c r="B8917" s="8">
        <v>0</v>
      </c>
      <c r="C8917" s="8">
        <v>0.10636017849532509</v>
      </c>
      <c r="E8917" s="8">
        <v>110360</v>
      </c>
      <c r="F8917" s="8">
        <v>0</v>
      </c>
      <c r="G8917" s="8" t="s">
        <v>119</v>
      </c>
    </row>
    <row r="8918" spans="1:7" x14ac:dyDescent="0.25">
      <c r="A8918" s="8">
        <v>71128</v>
      </c>
      <c r="B8918" s="8">
        <v>0</v>
      </c>
      <c r="C8918" s="8">
        <v>0.21653768871765083</v>
      </c>
      <c r="E8918" s="8">
        <v>73248</v>
      </c>
      <c r="F8918" s="8">
        <v>0</v>
      </c>
      <c r="G8918" s="8" t="s">
        <v>119</v>
      </c>
    </row>
    <row r="8919" spans="1:7" x14ac:dyDescent="0.25">
      <c r="A8919" s="8">
        <v>105332</v>
      </c>
      <c r="B8919" s="8">
        <v>0</v>
      </c>
      <c r="C8919" s="8">
        <v>0.40392097140665573</v>
      </c>
      <c r="E8919" s="8">
        <v>151381</v>
      </c>
      <c r="F8919" s="8">
        <v>0</v>
      </c>
      <c r="G8919" s="8" t="s">
        <v>119</v>
      </c>
    </row>
    <row r="8920" spans="1:7" x14ac:dyDescent="0.25">
      <c r="A8920" s="8">
        <v>46219</v>
      </c>
      <c r="B8920" s="8">
        <v>0</v>
      </c>
      <c r="C8920" s="8">
        <v>0.41457446670693165</v>
      </c>
      <c r="E8920" s="8">
        <v>139212</v>
      </c>
      <c r="F8920" s="8">
        <v>0</v>
      </c>
      <c r="G8920" s="8" t="s">
        <v>119</v>
      </c>
    </row>
    <row r="8921" spans="1:7" x14ac:dyDescent="0.25">
      <c r="A8921" s="8">
        <v>260591</v>
      </c>
      <c r="B8921" s="8">
        <v>0</v>
      </c>
      <c r="C8921" s="8">
        <v>3.8687987571946157E-2</v>
      </c>
      <c r="E8921" s="8">
        <v>39146</v>
      </c>
      <c r="F8921" s="8">
        <v>0</v>
      </c>
      <c r="G8921" s="8" t="s">
        <v>119</v>
      </c>
    </row>
    <row r="8922" spans="1:7" x14ac:dyDescent="0.25">
      <c r="A8922" s="8">
        <v>197054</v>
      </c>
      <c r="B8922" s="8">
        <v>0</v>
      </c>
      <c r="C8922" s="8">
        <v>0.1787444660322984</v>
      </c>
      <c r="E8922" s="8">
        <v>160843</v>
      </c>
      <c r="F8922" s="8">
        <v>0</v>
      </c>
      <c r="G8922" s="8" t="s">
        <v>119</v>
      </c>
    </row>
    <row r="8923" spans="1:7" x14ac:dyDescent="0.25">
      <c r="A8923" s="8">
        <v>134797</v>
      </c>
      <c r="B8923" s="8">
        <v>0</v>
      </c>
      <c r="C8923" s="8">
        <v>0.65193495675256541</v>
      </c>
      <c r="E8923" s="8">
        <v>111383</v>
      </c>
      <c r="F8923" s="8">
        <v>0</v>
      </c>
      <c r="G8923" s="8" t="s">
        <v>119</v>
      </c>
    </row>
    <row r="8924" spans="1:7" x14ac:dyDescent="0.25">
      <c r="A8924" s="8">
        <v>246177</v>
      </c>
      <c r="B8924" s="8">
        <v>0</v>
      </c>
      <c r="C8924" s="8">
        <v>7.2450017153820004E-2</v>
      </c>
      <c r="E8924" s="8">
        <v>145266</v>
      </c>
      <c r="F8924" s="8">
        <v>0</v>
      </c>
      <c r="G8924" s="8" t="s">
        <v>119</v>
      </c>
    </row>
    <row r="8925" spans="1:7" x14ac:dyDescent="0.25">
      <c r="A8925" s="8">
        <v>11193</v>
      </c>
      <c r="B8925" s="8">
        <v>0</v>
      </c>
      <c r="C8925" s="8">
        <v>5.8361242495840342E-2</v>
      </c>
      <c r="E8925" s="8">
        <v>79158</v>
      </c>
      <c r="F8925" s="8">
        <v>0</v>
      </c>
      <c r="G8925" s="8" t="s">
        <v>119</v>
      </c>
    </row>
    <row r="8926" spans="1:7" x14ac:dyDescent="0.25">
      <c r="A8926" s="8">
        <v>139283</v>
      </c>
      <c r="B8926" s="8">
        <v>0</v>
      </c>
      <c r="C8926" s="8">
        <v>0.55181074954531695</v>
      </c>
      <c r="E8926" s="8">
        <v>138458</v>
      </c>
      <c r="F8926" s="8">
        <v>0</v>
      </c>
      <c r="G8926" s="8" t="s">
        <v>119</v>
      </c>
    </row>
    <row r="8927" spans="1:7" x14ac:dyDescent="0.25">
      <c r="A8927" s="8">
        <v>130920</v>
      </c>
      <c r="B8927" s="8">
        <v>0</v>
      </c>
      <c r="C8927" s="8">
        <v>0.19946208982824373</v>
      </c>
      <c r="E8927" s="8">
        <v>26713</v>
      </c>
      <c r="F8927" s="8">
        <v>0</v>
      </c>
      <c r="G8927" s="8" t="s">
        <v>119</v>
      </c>
    </row>
    <row r="8928" spans="1:7" x14ac:dyDescent="0.25">
      <c r="A8928" s="8">
        <v>215157</v>
      </c>
      <c r="B8928" s="8">
        <v>0</v>
      </c>
      <c r="C8928" s="8">
        <v>3.5788022882985736E-2</v>
      </c>
      <c r="E8928" s="8">
        <v>8708</v>
      </c>
      <c r="F8928" s="8">
        <v>0</v>
      </c>
      <c r="G8928" s="8" t="s">
        <v>119</v>
      </c>
    </row>
    <row r="8929" spans="1:7" x14ac:dyDescent="0.25">
      <c r="A8929" s="8">
        <v>176589</v>
      </c>
      <c r="B8929" s="8">
        <v>0</v>
      </c>
      <c r="C8929" s="8">
        <v>0.14476449824957405</v>
      </c>
      <c r="E8929" s="8">
        <v>86580</v>
      </c>
      <c r="F8929" s="8">
        <v>0</v>
      </c>
      <c r="G8929" s="8" t="s">
        <v>119</v>
      </c>
    </row>
    <row r="8930" spans="1:7" x14ac:dyDescent="0.25">
      <c r="A8930" s="8">
        <v>250754</v>
      </c>
      <c r="B8930" s="8">
        <v>0</v>
      </c>
      <c r="C8930" s="8">
        <v>0.17526871157483034</v>
      </c>
      <c r="E8930" s="8">
        <v>28916</v>
      </c>
      <c r="F8930" s="8">
        <v>0</v>
      </c>
      <c r="G8930" s="8" t="s">
        <v>119</v>
      </c>
    </row>
    <row r="8931" spans="1:7" x14ac:dyDescent="0.25">
      <c r="A8931" s="8">
        <v>215406</v>
      </c>
      <c r="B8931" s="8">
        <v>0</v>
      </c>
      <c r="C8931" s="8">
        <v>0.1135706013790936</v>
      </c>
      <c r="E8931" s="8">
        <v>33685</v>
      </c>
      <c r="F8931" s="8">
        <v>0</v>
      </c>
      <c r="G8931" s="8" t="s">
        <v>119</v>
      </c>
    </row>
    <row r="8932" spans="1:7" x14ac:dyDescent="0.25">
      <c r="A8932" s="8">
        <v>231851</v>
      </c>
      <c r="B8932" s="8">
        <v>0</v>
      </c>
      <c r="C8932" s="8">
        <v>2.8205407593242152E-2</v>
      </c>
      <c r="E8932" s="8">
        <v>173509</v>
      </c>
      <c r="F8932" s="8">
        <v>0</v>
      </c>
      <c r="G8932" s="8" t="s">
        <v>119</v>
      </c>
    </row>
    <row r="8933" spans="1:7" x14ac:dyDescent="0.25">
      <c r="A8933" s="8">
        <v>10101</v>
      </c>
      <c r="B8933" s="8">
        <v>0</v>
      </c>
      <c r="C8933" s="8">
        <v>0.11069539711725708</v>
      </c>
      <c r="E8933" s="8">
        <v>65843</v>
      </c>
      <c r="F8933" s="8">
        <v>0</v>
      </c>
      <c r="G8933" s="8" t="s">
        <v>119</v>
      </c>
    </row>
    <row r="8934" spans="1:7" x14ac:dyDescent="0.25">
      <c r="A8934" s="8">
        <v>79405</v>
      </c>
      <c r="B8934" s="8">
        <v>0</v>
      </c>
      <c r="C8934" s="8">
        <v>3.9953246470705979E-2</v>
      </c>
      <c r="E8934" s="8">
        <v>57649</v>
      </c>
      <c r="F8934" s="8">
        <v>0</v>
      </c>
      <c r="G8934" s="8" t="s">
        <v>119</v>
      </c>
    </row>
    <row r="8935" spans="1:7" x14ac:dyDescent="0.25">
      <c r="A8935" s="8">
        <v>23914</v>
      </c>
      <c r="B8935" s="8">
        <v>0</v>
      </c>
      <c r="C8935" s="8">
        <v>0.80615777786772913</v>
      </c>
      <c r="E8935" s="8">
        <v>164489</v>
      </c>
      <c r="F8935" s="8">
        <v>0</v>
      </c>
      <c r="G8935" s="8" t="s">
        <v>119</v>
      </c>
    </row>
    <row r="8936" spans="1:7" x14ac:dyDescent="0.25">
      <c r="A8936" s="8">
        <v>45969</v>
      </c>
      <c r="B8936" s="8">
        <v>0</v>
      </c>
      <c r="C8936" s="8">
        <v>0.11900083160281109</v>
      </c>
      <c r="E8936" s="8">
        <v>2903</v>
      </c>
      <c r="F8936" s="8">
        <v>0</v>
      </c>
      <c r="G8936" s="8" t="s">
        <v>119</v>
      </c>
    </row>
    <row r="8937" spans="1:7" x14ac:dyDescent="0.25">
      <c r="A8937" s="8">
        <v>223621</v>
      </c>
      <c r="B8937" s="8">
        <v>0</v>
      </c>
      <c r="C8937" s="8">
        <v>0.76664531946793757</v>
      </c>
      <c r="E8937" s="8">
        <v>159603</v>
      </c>
      <c r="F8937" s="8">
        <v>0</v>
      </c>
      <c r="G8937" s="8" t="s">
        <v>119</v>
      </c>
    </row>
    <row r="8938" spans="1:7" x14ac:dyDescent="0.25">
      <c r="A8938" s="8">
        <v>204454</v>
      </c>
      <c r="B8938" s="8">
        <v>0</v>
      </c>
      <c r="C8938" s="8">
        <v>2.405150274523879E-2</v>
      </c>
      <c r="E8938" s="8">
        <v>68426</v>
      </c>
      <c r="F8938" s="8">
        <v>0</v>
      </c>
      <c r="G8938" s="8" t="s">
        <v>119</v>
      </c>
    </row>
    <row r="8939" spans="1:7" x14ac:dyDescent="0.25">
      <c r="A8939" s="8">
        <v>56048</v>
      </c>
      <c r="B8939" s="8">
        <v>0</v>
      </c>
      <c r="C8939" s="8">
        <v>0.19883362881835107</v>
      </c>
      <c r="E8939" s="8">
        <v>129580</v>
      </c>
      <c r="F8939" s="8">
        <v>0</v>
      </c>
      <c r="G8939" s="8" t="s">
        <v>119</v>
      </c>
    </row>
    <row r="8940" spans="1:7" x14ac:dyDescent="0.25">
      <c r="A8940" s="8">
        <v>35488</v>
      </c>
      <c r="B8940" s="8">
        <v>0</v>
      </c>
      <c r="C8940" s="8">
        <v>2.9979425375217257E-2</v>
      </c>
      <c r="E8940" s="8">
        <v>185716</v>
      </c>
      <c r="F8940" s="8">
        <v>0</v>
      </c>
      <c r="G8940" s="8" t="s">
        <v>119</v>
      </c>
    </row>
    <row r="8941" spans="1:7" x14ac:dyDescent="0.25">
      <c r="A8941" s="8">
        <v>233914</v>
      </c>
      <c r="B8941" s="8">
        <v>0</v>
      </c>
      <c r="C8941" s="8">
        <v>0.22972531940528251</v>
      </c>
      <c r="E8941" s="8">
        <v>73304</v>
      </c>
      <c r="F8941" s="8">
        <v>0</v>
      </c>
      <c r="G8941" s="8" t="s">
        <v>119</v>
      </c>
    </row>
    <row r="8942" spans="1:7" x14ac:dyDescent="0.25">
      <c r="A8942" s="8">
        <v>253515</v>
      </c>
      <c r="B8942" s="8">
        <v>0</v>
      </c>
      <c r="C8942" s="8">
        <v>0.20544998774529019</v>
      </c>
      <c r="E8942" s="8">
        <v>13794</v>
      </c>
      <c r="F8942" s="8">
        <v>0</v>
      </c>
      <c r="G8942" s="8" t="s">
        <v>119</v>
      </c>
    </row>
    <row r="8943" spans="1:7" x14ac:dyDescent="0.25">
      <c r="A8943" s="8">
        <v>232457</v>
      </c>
      <c r="B8943" s="8">
        <v>0</v>
      </c>
      <c r="C8943" s="8">
        <v>4.6475567786625614E-2</v>
      </c>
      <c r="E8943" s="8">
        <v>91099</v>
      </c>
      <c r="F8943" s="8">
        <v>0</v>
      </c>
      <c r="G8943" s="8" t="s">
        <v>119</v>
      </c>
    </row>
    <row r="8944" spans="1:7" x14ac:dyDescent="0.25">
      <c r="A8944" s="8">
        <v>139665</v>
      </c>
      <c r="B8944" s="8">
        <v>0</v>
      </c>
      <c r="C8944" s="8">
        <v>0.27604192585826254</v>
      </c>
      <c r="E8944" s="8">
        <v>205820</v>
      </c>
      <c r="F8944" s="8">
        <v>0</v>
      </c>
      <c r="G8944" s="8" t="s">
        <v>119</v>
      </c>
    </row>
    <row r="8945" spans="1:7" x14ac:dyDescent="0.25">
      <c r="A8945" s="8">
        <v>97599</v>
      </c>
      <c r="B8945" s="8">
        <v>0</v>
      </c>
      <c r="C8945" s="8">
        <v>2.1148517445328432E-2</v>
      </c>
      <c r="E8945" s="8">
        <v>1508</v>
      </c>
      <c r="F8945" s="8">
        <v>0</v>
      </c>
      <c r="G8945" s="8" t="s">
        <v>119</v>
      </c>
    </row>
    <row r="8946" spans="1:7" x14ac:dyDescent="0.25">
      <c r="A8946" s="8">
        <v>111258</v>
      </c>
      <c r="B8946" s="8">
        <v>0</v>
      </c>
      <c r="C8946" s="8">
        <v>0.11159161878204847</v>
      </c>
      <c r="E8946" s="8">
        <v>108313</v>
      </c>
      <c r="F8946" s="8">
        <v>0</v>
      </c>
      <c r="G8946" s="8" t="s">
        <v>119</v>
      </c>
    </row>
    <row r="8947" spans="1:7" x14ac:dyDescent="0.25">
      <c r="A8947" s="8">
        <v>142790</v>
      </c>
      <c r="B8947" s="8">
        <v>0</v>
      </c>
      <c r="C8947" s="8">
        <v>0.1865619710380457</v>
      </c>
      <c r="E8947" s="8">
        <v>140379</v>
      </c>
      <c r="F8947" s="8">
        <v>0</v>
      </c>
      <c r="G8947" s="8" t="s">
        <v>119</v>
      </c>
    </row>
    <row r="8948" spans="1:7" x14ac:dyDescent="0.25">
      <c r="A8948" s="8">
        <v>88180</v>
      </c>
      <c r="B8948" s="8">
        <v>0</v>
      </c>
      <c r="C8948" s="8">
        <v>0.10242865906138882</v>
      </c>
      <c r="E8948" s="8">
        <v>254021</v>
      </c>
      <c r="F8948" s="8">
        <v>0</v>
      </c>
      <c r="G8948" s="8" t="s">
        <v>119</v>
      </c>
    </row>
    <row r="8949" spans="1:7" x14ac:dyDescent="0.25">
      <c r="A8949" s="8">
        <v>248935</v>
      </c>
      <c r="B8949" s="8">
        <v>0</v>
      </c>
      <c r="C8949" s="8">
        <v>0.75899037342020581</v>
      </c>
      <c r="E8949" s="8">
        <v>27752</v>
      </c>
      <c r="F8949" s="8">
        <v>0</v>
      </c>
      <c r="G8949" s="8" t="s">
        <v>119</v>
      </c>
    </row>
    <row r="8950" spans="1:7" x14ac:dyDescent="0.25">
      <c r="A8950" s="8">
        <v>197096</v>
      </c>
      <c r="B8950" s="8">
        <v>0</v>
      </c>
      <c r="C8950" s="8">
        <v>0.23231372271482273</v>
      </c>
      <c r="E8950" s="8">
        <v>36084</v>
      </c>
      <c r="F8950" s="8">
        <v>0</v>
      </c>
      <c r="G8950" s="8" t="s">
        <v>119</v>
      </c>
    </row>
    <row r="8951" spans="1:7" x14ac:dyDescent="0.25">
      <c r="A8951" s="8">
        <v>143455</v>
      </c>
      <c r="B8951" s="8">
        <v>0</v>
      </c>
      <c r="C8951" s="8">
        <v>5.0682485236252461E-2</v>
      </c>
      <c r="E8951" s="8">
        <v>31744</v>
      </c>
      <c r="F8951" s="8">
        <v>0</v>
      </c>
      <c r="G8951" s="8" t="s">
        <v>119</v>
      </c>
    </row>
    <row r="8952" spans="1:7" x14ac:dyDescent="0.25">
      <c r="A8952" s="8">
        <v>152881</v>
      </c>
      <c r="B8952" s="8">
        <v>0</v>
      </c>
      <c r="C8952" s="8">
        <v>0.78551525440890413</v>
      </c>
      <c r="E8952" s="8">
        <v>201421</v>
      </c>
      <c r="F8952" s="8">
        <v>0</v>
      </c>
      <c r="G8952" s="8" t="s">
        <v>119</v>
      </c>
    </row>
    <row r="8953" spans="1:7" x14ac:dyDescent="0.25">
      <c r="A8953" s="8">
        <v>125923</v>
      </c>
      <c r="B8953" s="8">
        <v>0</v>
      </c>
      <c r="C8953" s="8">
        <v>0.73074257336544624</v>
      </c>
      <c r="E8953" s="8">
        <v>32621</v>
      </c>
      <c r="F8953" s="8">
        <v>0</v>
      </c>
      <c r="G8953" s="8" t="s">
        <v>119</v>
      </c>
    </row>
    <row r="8954" spans="1:7" x14ac:dyDescent="0.25">
      <c r="A8954" s="8">
        <v>105558</v>
      </c>
      <c r="B8954" s="8">
        <v>0</v>
      </c>
      <c r="C8954" s="8">
        <v>0.36141285495793002</v>
      </c>
      <c r="E8954" s="8">
        <v>163555</v>
      </c>
      <c r="F8954" s="8">
        <v>0</v>
      </c>
      <c r="G8954" s="8" t="s">
        <v>119</v>
      </c>
    </row>
    <row r="8955" spans="1:7" x14ac:dyDescent="0.25">
      <c r="A8955" s="8">
        <v>155579</v>
      </c>
      <c r="B8955" s="8">
        <v>0</v>
      </c>
      <c r="C8955" s="8">
        <v>2.2657065505206742E-2</v>
      </c>
      <c r="E8955" s="8">
        <v>16649</v>
      </c>
      <c r="F8955" s="8">
        <v>0</v>
      </c>
      <c r="G8955" s="8" t="s">
        <v>119</v>
      </c>
    </row>
    <row r="8956" spans="1:7" x14ac:dyDescent="0.25">
      <c r="A8956" s="8">
        <v>254642</v>
      </c>
      <c r="B8956" s="8">
        <v>0</v>
      </c>
      <c r="C8956" s="8">
        <v>0.123293284839709</v>
      </c>
      <c r="E8956" s="8">
        <v>148035</v>
      </c>
      <c r="F8956" s="8">
        <v>0</v>
      </c>
      <c r="G8956" s="8" t="s">
        <v>119</v>
      </c>
    </row>
    <row r="8957" spans="1:7" x14ac:dyDescent="0.25">
      <c r="A8957" s="8">
        <v>226832</v>
      </c>
      <c r="B8957" s="8">
        <v>0</v>
      </c>
      <c r="C8957" s="8">
        <v>4.8684380484188126E-2</v>
      </c>
      <c r="E8957" s="8">
        <v>103553</v>
      </c>
      <c r="F8957" s="8">
        <v>0</v>
      </c>
      <c r="G8957" s="8" t="s">
        <v>119</v>
      </c>
    </row>
    <row r="8958" spans="1:7" x14ac:dyDescent="0.25">
      <c r="A8958" s="8">
        <v>126867</v>
      </c>
      <c r="B8958" s="8">
        <v>0</v>
      </c>
      <c r="C8958" s="8">
        <v>0.83239366989822183</v>
      </c>
      <c r="E8958" s="8">
        <v>189889</v>
      </c>
      <c r="F8958" s="8">
        <v>0</v>
      </c>
      <c r="G8958" s="8" t="s">
        <v>119</v>
      </c>
    </row>
    <row r="8959" spans="1:7" x14ac:dyDescent="0.25">
      <c r="A8959" s="8">
        <v>27381</v>
      </c>
      <c r="B8959" s="8">
        <v>0</v>
      </c>
      <c r="C8959" s="8">
        <v>0.25225823431631006</v>
      </c>
      <c r="E8959" s="8">
        <v>197482</v>
      </c>
      <c r="F8959" s="8">
        <v>0</v>
      </c>
      <c r="G8959" s="8" t="s">
        <v>119</v>
      </c>
    </row>
    <row r="8960" spans="1:7" x14ac:dyDescent="0.25">
      <c r="A8960" s="8">
        <v>181067</v>
      </c>
      <c r="B8960" s="8">
        <v>0</v>
      </c>
      <c r="C8960" s="8">
        <v>0.39755728744247859</v>
      </c>
      <c r="E8960" s="8">
        <v>137941</v>
      </c>
      <c r="F8960" s="8">
        <v>0</v>
      </c>
      <c r="G8960" s="8" t="s">
        <v>119</v>
      </c>
    </row>
    <row r="8961" spans="1:7" x14ac:dyDescent="0.25">
      <c r="A8961" s="8">
        <v>218675</v>
      </c>
      <c r="B8961" s="8">
        <v>0</v>
      </c>
      <c r="C8961" s="8">
        <v>0.10668218289886593</v>
      </c>
      <c r="E8961" s="8">
        <v>14606</v>
      </c>
      <c r="F8961" s="8">
        <v>0</v>
      </c>
      <c r="G8961" s="8" t="s">
        <v>120</v>
      </c>
    </row>
    <row r="8962" spans="1:7" x14ac:dyDescent="0.25">
      <c r="A8962" s="8">
        <v>180574</v>
      </c>
      <c r="B8962" s="8">
        <v>0</v>
      </c>
      <c r="C8962" s="8">
        <v>0.14056558597954069</v>
      </c>
      <c r="E8962" s="8">
        <v>185909</v>
      </c>
      <c r="F8962" s="8">
        <v>0</v>
      </c>
      <c r="G8962" s="8" t="s">
        <v>120</v>
      </c>
    </row>
    <row r="8963" spans="1:7" x14ac:dyDescent="0.25">
      <c r="A8963" s="8">
        <v>179152</v>
      </c>
      <c r="B8963" s="8">
        <v>0</v>
      </c>
      <c r="C8963" s="8">
        <v>0.14275354137900767</v>
      </c>
      <c r="E8963" s="8">
        <v>87126</v>
      </c>
      <c r="F8963" s="8">
        <v>0</v>
      </c>
      <c r="G8963" s="8" t="s">
        <v>120</v>
      </c>
    </row>
    <row r="8964" spans="1:7" x14ac:dyDescent="0.25">
      <c r="A8964" s="8">
        <v>84960</v>
      </c>
      <c r="B8964" s="8">
        <v>0</v>
      </c>
      <c r="C8964" s="8">
        <v>8.1807531342757533E-2</v>
      </c>
      <c r="E8964" s="8">
        <v>73152</v>
      </c>
      <c r="F8964" s="8">
        <v>0</v>
      </c>
      <c r="G8964" s="8" t="s">
        <v>120</v>
      </c>
    </row>
    <row r="8965" spans="1:7" x14ac:dyDescent="0.25">
      <c r="A8965" s="8">
        <v>108630</v>
      </c>
      <c r="B8965" s="8">
        <v>0</v>
      </c>
      <c r="C8965" s="8">
        <v>0.27344192185545646</v>
      </c>
      <c r="E8965" s="8">
        <v>2569</v>
      </c>
      <c r="F8965" s="8">
        <v>0</v>
      </c>
      <c r="G8965" s="8" t="s">
        <v>120</v>
      </c>
    </row>
    <row r="8966" spans="1:7" x14ac:dyDescent="0.25">
      <c r="A8966" s="8">
        <v>131135</v>
      </c>
      <c r="B8966" s="8">
        <v>0</v>
      </c>
      <c r="C8966" s="8">
        <v>0.40676828468234566</v>
      </c>
      <c r="E8966" s="8">
        <v>245474</v>
      </c>
      <c r="F8966" s="8">
        <v>0</v>
      </c>
      <c r="G8966" s="8" t="s">
        <v>120</v>
      </c>
    </row>
    <row r="8967" spans="1:7" x14ac:dyDescent="0.25">
      <c r="A8967" s="8">
        <v>236390</v>
      </c>
      <c r="B8967" s="8">
        <v>0</v>
      </c>
      <c r="C8967" s="8">
        <v>9.0133098520414928E-2</v>
      </c>
      <c r="E8967" s="8">
        <v>199558</v>
      </c>
      <c r="F8967" s="8">
        <v>0</v>
      </c>
      <c r="G8967" s="8" t="s">
        <v>120</v>
      </c>
    </row>
    <row r="8968" spans="1:7" x14ac:dyDescent="0.25">
      <c r="A8968" s="8">
        <v>193203</v>
      </c>
      <c r="B8968" s="8">
        <v>0</v>
      </c>
      <c r="C8968" s="8">
        <v>0.15403232534118508</v>
      </c>
      <c r="E8968" s="8">
        <v>216301</v>
      </c>
      <c r="F8968" s="8">
        <v>0</v>
      </c>
      <c r="G8968" s="8" t="s">
        <v>120</v>
      </c>
    </row>
    <row r="8969" spans="1:7" x14ac:dyDescent="0.25">
      <c r="A8969" s="8">
        <v>136364</v>
      </c>
      <c r="B8969" s="8">
        <v>0</v>
      </c>
      <c r="C8969" s="8">
        <v>0.76952548953505839</v>
      </c>
      <c r="E8969" s="8">
        <v>109604</v>
      </c>
      <c r="F8969" s="8">
        <v>0</v>
      </c>
      <c r="G8969" s="8" t="s">
        <v>120</v>
      </c>
    </row>
    <row r="8970" spans="1:7" x14ac:dyDescent="0.25">
      <c r="A8970" s="8">
        <v>31146</v>
      </c>
      <c r="B8970" s="8">
        <v>0</v>
      </c>
      <c r="C8970" s="8">
        <v>6.0993680049596953E-2</v>
      </c>
      <c r="E8970" s="8">
        <v>227599</v>
      </c>
      <c r="F8970" s="8">
        <v>0</v>
      </c>
      <c r="G8970" s="8" t="s">
        <v>120</v>
      </c>
    </row>
    <row r="8971" spans="1:7" x14ac:dyDescent="0.25">
      <c r="A8971" s="8">
        <v>247334</v>
      </c>
      <c r="B8971" s="8">
        <v>0</v>
      </c>
      <c r="C8971" s="8">
        <v>0.26333387375694522</v>
      </c>
      <c r="E8971" s="8">
        <v>181826</v>
      </c>
      <c r="F8971" s="8">
        <v>0</v>
      </c>
      <c r="G8971" s="8" t="s">
        <v>120</v>
      </c>
    </row>
    <row r="8972" spans="1:7" x14ac:dyDescent="0.25">
      <c r="A8972" s="8">
        <v>114187</v>
      </c>
      <c r="B8972" s="8">
        <v>0</v>
      </c>
      <c r="C8972" s="8">
        <v>2.3674003302813908E-2</v>
      </c>
      <c r="E8972" s="8">
        <v>23657</v>
      </c>
      <c r="F8972" s="8">
        <v>0</v>
      </c>
      <c r="G8972" s="8" t="s">
        <v>120</v>
      </c>
    </row>
    <row r="8973" spans="1:7" x14ac:dyDescent="0.25">
      <c r="A8973" s="8">
        <v>237061</v>
      </c>
      <c r="B8973" s="8">
        <v>0</v>
      </c>
      <c r="C8973" s="8">
        <v>6.0220241993638984E-2</v>
      </c>
      <c r="E8973" s="8">
        <v>129087</v>
      </c>
      <c r="F8973" s="8">
        <v>0</v>
      </c>
      <c r="G8973" s="8" t="s">
        <v>120</v>
      </c>
    </row>
    <row r="8974" spans="1:7" x14ac:dyDescent="0.25">
      <c r="A8974" s="8">
        <v>53605</v>
      </c>
      <c r="B8974" s="8">
        <v>0</v>
      </c>
      <c r="C8974" s="8">
        <v>0.12365515132707684</v>
      </c>
      <c r="E8974" s="8">
        <v>41763</v>
      </c>
      <c r="F8974" s="8">
        <v>0</v>
      </c>
      <c r="G8974" s="8" t="s">
        <v>120</v>
      </c>
    </row>
    <row r="8975" spans="1:7" x14ac:dyDescent="0.25">
      <c r="A8975" s="8">
        <v>256922</v>
      </c>
      <c r="B8975" s="8">
        <v>0</v>
      </c>
      <c r="C8975" s="8">
        <v>0.21125363511569131</v>
      </c>
      <c r="E8975" s="8">
        <v>78109</v>
      </c>
      <c r="F8975" s="8">
        <v>0</v>
      </c>
      <c r="G8975" s="8" t="s">
        <v>120</v>
      </c>
    </row>
    <row r="8976" spans="1:7" x14ac:dyDescent="0.25">
      <c r="A8976" s="8">
        <v>99468</v>
      </c>
      <c r="B8976" s="8">
        <v>0</v>
      </c>
      <c r="C8976" s="8">
        <v>0.19606391784348021</v>
      </c>
      <c r="E8976" s="8">
        <v>198840</v>
      </c>
      <c r="F8976" s="8">
        <v>0</v>
      </c>
      <c r="G8976" s="8" t="s">
        <v>120</v>
      </c>
    </row>
    <row r="8977" spans="1:7" x14ac:dyDescent="0.25">
      <c r="A8977" s="8">
        <v>192269</v>
      </c>
      <c r="B8977" s="8">
        <v>0</v>
      </c>
      <c r="C8977" s="8">
        <v>0.1451991846001551</v>
      </c>
      <c r="E8977" s="8">
        <v>47410</v>
      </c>
      <c r="F8977" s="8">
        <v>0</v>
      </c>
      <c r="G8977" s="8" t="s">
        <v>120</v>
      </c>
    </row>
    <row r="8978" spans="1:7" x14ac:dyDescent="0.25">
      <c r="A8978" s="8">
        <v>76857</v>
      </c>
      <c r="B8978" s="8">
        <v>0</v>
      </c>
      <c r="C8978" s="8">
        <v>0.74805707833719481</v>
      </c>
      <c r="E8978" s="8">
        <v>68151</v>
      </c>
      <c r="F8978" s="8">
        <v>0</v>
      </c>
      <c r="G8978" s="8" t="s">
        <v>120</v>
      </c>
    </row>
    <row r="8979" spans="1:7" x14ac:dyDescent="0.25">
      <c r="A8979" s="8">
        <v>249667</v>
      </c>
      <c r="B8979" s="8">
        <v>0</v>
      </c>
      <c r="C8979" s="8">
        <v>0.78928562405767899</v>
      </c>
      <c r="E8979" s="8">
        <v>160724</v>
      </c>
      <c r="F8979" s="8">
        <v>0</v>
      </c>
      <c r="G8979" s="8" t="s">
        <v>120</v>
      </c>
    </row>
    <row r="8980" spans="1:7" x14ac:dyDescent="0.25">
      <c r="A8980" s="8">
        <v>99161</v>
      </c>
      <c r="B8980" s="8">
        <v>0</v>
      </c>
      <c r="C8980" s="8">
        <v>0.49415885652346175</v>
      </c>
      <c r="E8980" s="8">
        <v>30794</v>
      </c>
      <c r="F8980" s="8">
        <v>0</v>
      </c>
      <c r="G8980" s="8" t="s">
        <v>120</v>
      </c>
    </row>
    <row r="8981" spans="1:7" x14ac:dyDescent="0.25">
      <c r="A8981" s="8">
        <v>59106</v>
      </c>
      <c r="B8981" s="8">
        <v>0</v>
      </c>
      <c r="C8981" s="8">
        <v>0.18923748836627605</v>
      </c>
      <c r="E8981" s="8">
        <v>200400</v>
      </c>
      <c r="F8981" s="8">
        <v>0</v>
      </c>
      <c r="G8981" s="8" t="s">
        <v>120</v>
      </c>
    </row>
    <row r="8982" spans="1:7" x14ac:dyDescent="0.25">
      <c r="A8982" s="8">
        <v>247355</v>
      </c>
      <c r="B8982" s="8">
        <v>0</v>
      </c>
      <c r="C8982" s="8">
        <v>3.4038435930134746E-2</v>
      </c>
      <c r="E8982" s="8">
        <v>2045</v>
      </c>
      <c r="F8982" s="8">
        <v>0</v>
      </c>
      <c r="G8982" s="8" t="s">
        <v>120</v>
      </c>
    </row>
    <row r="8983" spans="1:7" x14ac:dyDescent="0.25">
      <c r="A8983" s="8">
        <v>103477</v>
      </c>
      <c r="B8983" s="8">
        <v>0</v>
      </c>
      <c r="C8983" s="8">
        <v>0.80770972718543899</v>
      </c>
      <c r="E8983" s="8">
        <v>232082</v>
      </c>
      <c r="F8983" s="8">
        <v>0</v>
      </c>
      <c r="G8983" s="8" t="s">
        <v>120</v>
      </c>
    </row>
    <row r="8984" spans="1:7" x14ac:dyDescent="0.25">
      <c r="A8984" s="8">
        <v>32617</v>
      </c>
      <c r="B8984" s="8">
        <v>0</v>
      </c>
      <c r="C8984" s="8">
        <v>0.10024755068182134</v>
      </c>
      <c r="E8984" s="8">
        <v>36285</v>
      </c>
      <c r="F8984" s="8">
        <v>0</v>
      </c>
      <c r="G8984" s="8" t="s">
        <v>120</v>
      </c>
    </row>
    <row r="8985" spans="1:7" x14ac:dyDescent="0.25">
      <c r="A8985" s="8">
        <v>128585</v>
      </c>
      <c r="B8985" s="8">
        <v>0</v>
      </c>
      <c r="C8985" s="8">
        <v>4.4242606027573364E-2</v>
      </c>
      <c r="E8985" s="8">
        <v>64388</v>
      </c>
      <c r="F8985" s="8">
        <v>0</v>
      </c>
      <c r="G8985" s="8" t="s">
        <v>120</v>
      </c>
    </row>
    <row r="8986" spans="1:7" x14ac:dyDescent="0.25">
      <c r="A8986" s="8">
        <v>139249</v>
      </c>
      <c r="B8986" s="8">
        <v>0</v>
      </c>
      <c r="C8986" s="8">
        <v>0.204460550193936</v>
      </c>
      <c r="E8986" s="8">
        <v>58894</v>
      </c>
      <c r="F8986" s="8">
        <v>0</v>
      </c>
      <c r="G8986" s="8" t="s">
        <v>120</v>
      </c>
    </row>
    <row r="8987" spans="1:7" x14ac:dyDescent="0.25">
      <c r="A8987" s="8">
        <v>125599</v>
      </c>
      <c r="B8987" s="8">
        <v>0</v>
      </c>
      <c r="C8987" s="8">
        <v>9.1759154908818266E-2</v>
      </c>
      <c r="E8987" s="8">
        <v>90685</v>
      </c>
      <c r="F8987" s="8">
        <v>0</v>
      </c>
      <c r="G8987" s="8" t="s">
        <v>120</v>
      </c>
    </row>
    <row r="8988" spans="1:7" x14ac:dyDescent="0.25">
      <c r="A8988" s="8">
        <v>53242</v>
      </c>
      <c r="B8988" s="8">
        <v>0</v>
      </c>
      <c r="C8988" s="8">
        <v>0.15217875917518767</v>
      </c>
      <c r="E8988" s="8">
        <v>21595</v>
      </c>
      <c r="F8988" s="8">
        <v>0</v>
      </c>
      <c r="G8988" s="8" t="s">
        <v>120</v>
      </c>
    </row>
    <row r="8989" spans="1:7" x14ac:dyDescent="0.25">
      <c r="A8989" s="8">
        <v>219598</v>
      </c>
      <c r="B8989" s="8">
        <v>0</v>
      </c>
      <c r="C8989" s="8">
        <v>0.58039654909215932</v>
      </c>
      <c r="E8989" s="8">
        <v>215682</v>
      </c>
      <c r="F8989" s="8">
        <v>0</v>
      </c>
      <c r="G8989" s="8" t="s">
        <v>120</v>
      </c>
    </row>
    <row r="8990" spans="1:7" x14ac:dyDescent="0.25">
      <c r="A8990" s="8">
        <v>160888</v>
      </c>
      <c r="B8990" s="8">
        <v>0</v>
      </c>
      <c r="C8990" s="8">
        <v>8.1937075857051511E-2</v>
      </c>
      <c r="E8990" s="8">
        <v>29225</v>
      </c>
      <c r="F8990" s="8">
        <v>0</v>
      </c>
      <c r="G8990" s="8" t="s">
        <v>120</v>
      </c>
    </row>
    <row r="8991" spans="1:7" x14ac:dyDescent="0.25">
      <c r="A8991" s="8">
        <v>188797</v>
      </c>
      <c r="B8991" s="8">
        <v>0</v>
      </c>
      <c r="C8991" s="8">
        <v>0.16048274851607794</v>
      </c>
      <c r="E8991" s="8">
        <v>101202</v>
      </c>
      <c r="F8991" s="8">
        <v>0</v>
      </c>
      <c r="G8991" s="8" t="s">
        <v>120</v>
      </c>
    </row>
    <row r="8992" spans="1:7" x14ac:dyDescent="0.25">
      <c r="A8992" s="8">
        <v>208072</v>
      </c>
      <c r="B8992" s="8">
        <v>0</v>
      </c>
      <c r="C8992" s="8">
        <v>2.6886141282486523E-2</v>
      </c>
      <c r="E8992" s="8">
        <v>191133</v>
      </c>
      <c r="F8992" s="8">
        <v>0</v>
      </c>
      <c r="G8992" s="8" t="s">
        <v>120</v>
      </c>
    </row>
    <row r="8993" spans="1:7" x14ac:dyDescent="0.25">
      <c r="A8993" s="8">
        <v>35056</v>
      </c>
      <c r="B8993" s="8">
        <v>0</v>
      </c>
      <c r="C8993" s="8">
        <v>3.8725317729689235E-2</v>
      </c>
      <c r="E8993" s="8">
        <v>14218</v>
      </c>
      <c r="F8993" s="8">
        <v>0</v>
      </c>
      <c r="G8993" s="8" t="s">
        <v>120</v>
      </c>
    </row>
    <row r="8994" spans="1:7" x14ac:dyDescent="0.25">
      <c r="A8994" s="8">
        <v>100666</v>
      </c>
      <c r="B8994" s="8">
        <v>0</v>
      </c>
      <c r="C8994" s="8">
        <v>0.84669039036280835</v>
      </c>
      <c r="E8994" s="8">
        <v>14009</v>
      </c>
      <c r="F8994" s="8">
        <v>0</v>
      </c>
      <c r="G8994" s="8" t="s">
        <v>120</v>
      </c>
    </row>
    <row r="8995" spans="1:7" x14ac:dyDescent="0.25">
      <c r="A8995" s="8">
        <v>151621</v>
      </c>
      <c r="B8995" s="8">
        <v>0</v>
      </c>
      <c r="C8995" s="8">
        <v>9.5199161990393744E-2</v>
      </c>
      <c r="E8995" s="8">
        <v>256292</v>
      </c>
      <c r="F8995" s="8">
        <v>0</v>
      </c>
      <c r="G8995" s="8" t="s">
        <v>120</v>
      </c>
    </row>
    <row r="8996" spans="1:7" x14ac:dyDescent="0.25">
      <c r="A8996" s="8">
        <v>113176</v>
      </c>
      <c r="B8996" s="8">
        <v>0</v>
      </c>
      <c r="C8996" s="8">
        <v>1.4148873812304327E-2</v>
      </c>
      <c r="E8996" s="8">
        <v>68930</v>
      </c>
      <c r="F8996" s="8">
        <v>0</v>
      </c>
      <c r="G8996" s="8" t="s">
        <v>120</v>
      </c>
    </row>
    <row r="8997" spans="1:7" x14ac:dyDescent="0.25">
      <c r="A8997" s="8">
        <v>32698</v>
      </c>
      <c r="B8997" s="8">
        <v>0</v>
      </c>
      <c r="C8997" s="8">
        <v>3.1762534471991816E-2</v>
      </c>
      <c r="E8997" s="8">
        <v>175035</v>
      </c>
      <c r="F8997" s="8">
        <v>0</v>
      </c>
      <c r="G8997" s="8" t="s">
        <v>120</v>
      </c>
    </row>
    <row r="8998" spans="1:7" x14ac:dyDescent="0.25">
      <c r="A8998" s="8">
        <v>65907</v>
      </c>
      <c r="B8998" s="8">
        <v>0</v>
      </c>
      <c r="C8998" s="8">
        <v>0.1294793120252668</v>
      </c>
      <c r="E8998" s="8">
        <v>43480</v>
      </c>
      <c r="F8998" s="8">
        <v>0</v>
      </c>
      <c r="G8998" s="8" t="s">
        <v>120</v>
      </c>
    </row>
    <row r="8999" spans="1:7" x14ac:dyDescent="0.25">
      <c r="A8999" s="8">
        <v>39183</v>
      </c>
      <c r="B8999" s="8">
        <v>0</v>
      </c>
      <c r="C8999" s="8">
        <v>7.3011090545281002E-2</v>
      </c>
      <c r="E8999" s="8">
        <v>17888</v>
      </c>
      <c r="F8999" s="8">
        <v>0</v>
      </c>
      <c r="G8999" s="8" t="s">
        <v>120</v>
      </c>
    </row>
    <row r="9000" spans="1:7" x14ac:dyDescent="0.25">
      <c r="A9000" s="8">
        <v>97065</v>
      </c>
      <c r="B9000" s="8">
        <v>0</v>
      </c>
      <c r="C9000" s="8">
        <v>0.15015427568317882</v>
      </c>
      <c r="E9000" s="8">
        <v>243322</v>
      </c>
      <c r="F9000" s="8">
        <v>0</v>
      </c>
      <c r="G9000" s="8" t="s">
        <v>120</v>
      </c>
    </row>
    <row r="9001" spans="1:7" x14ac:dyDescent="0.25">
      <c r="A9001" s="8">
        <v>56940</v>
      </c>
      <c r="B9001" s="8">
        <v>0</v>
      </c>
      <c r="C9001" s="8">
        <v>7.443431048123253E-2</v>
      </c>
      <c r="E9001" s="8">
        <v>201879</v>
      </c>
      <c r="F9001" s="8">
        <v>0</v>
      </c>
      <c r="G9001" s="8" t="s">
        <v>120</v>
      </c>
    </row>
    <row r="9002" spans="1:7" x14ac:dyDescent="0.25">
      <c r="A9002" s="8">
        <v>17530</v>
      </c>
      <c r="B9002" s="8">
        <v>0</v>
      </c>
      <c r="C9002" s="8">
        <v>0.22137692965150108</v>
      </c>
      <c r="E9002" s="8">
        <v>110978</v>
      </c>
      <c r="F9002" s="8">
        <v>0</v>
      </c>
      <c r="G9002" s="8" t="s">
        <v>120</v>
      </c>
    </row>
    <row r="9003" spans="1:7" x14ac:dyDescent="0.25">
      <c r="A9003" s="8">
        <v>187915</v>
      </c>
      <c r="B9003" s="8">
        <v>0</v>
      </c>
      <c r="C9003" s="8">
        <v>5.823244100519908E-2</v>
      </c>
      <c r="E9003" s="8">
        <v>130411</v>
      </c>
      <c r="F9003" s="8">
        <v>0</v>
      </c>
      <c r="G9003" s="8" t="s">
        <v>120</v>
      </c>
    </row>
    <row r="9004" spans="1:7" x14ac:dyDescent="0.25">
      <c r="A9004" s="8">
        <v>174083</v>
      </c>
      <c r="B9004" s="8">
        <v>0</v>
      </c>
      <c r="C9004" s="8">
        <v>0.27281324362646964</v>
      </c>
      <c r="E9004" s="8">
        <v>128169</v>
      </c>
      <c r="F9004" s="8">
        <v>0</v>
      </c>
      <c r="G9004" s="8" t="s">
        <v>120</v>
      </c>
    </row>
    <row r="9005" spans="1:7" x14ac:dyDescent="0.25">
      <c r="A9005" s="8">
        <v>91954</v>
      </c>
      <c r="B9005" s="8">
        <v>0</v>
      </c>
      <c r="C9005" s="8">
        <v>0.33530225141049941</v>
      </c>
      <c r="E9005" s="8">
        <v>250035</v>
      </c>
      <c r="F9005" s="8">
        <v>0</v>
      </c>
      <c r="G9005" s="8" t="s">
        <v>120</v>
      </c>
    </row>
    <row r="9006" spans="1:7" x14ac:dyDescent="0.25">
      <c r="A9006" s="8">
        <v>156441</v>
      </c>
      <c r="B9006" s="8">
        <v>0</v>
      </c>
      <c r="C9006" s="8">
        <v>0.13142732589259565</v>
      </c>
      <c r="E9006" s="8">
        <v>4740</v>
      </c>
      <c r="F9006" s="8">
        <v>0</v>
      </c>
      <c r="G9006" s="8" t="s">
        <v>120</v>
      </c>
    </row>
    <row r="9007" spans="1:7" x14ac:dyDescent="0.25">
      <c r="A9007" s="8">
        <v>77130</v>
      </c>
      <c r="B9007" s="8">
        <v>0</v>
      </c>
      <c r="C9007" s="8">
        <v>0.2766150915041069</v>
      </c>
      <c r="E9007" s="8">
        <v>48900</v>
      </c>
      <c r="F9007" s="8">
        <v>0</v>
      </c>
      <c r="G9007" s="8" t="s">
        <v>120</v>
      </c>
    </row>
    <row r="9008" spans="1:7" x14ac:dyDescent="0.25">
      <c r="A9008" s="8">
        <v>14606</v>
      </c>
      <c r="B9008" s="8">
        <v>0</v>
      </c>
      <c r="C9008" s="8">
        <v>5.1414168243422553E-4</v>
      </c>
      <c r="E9008" s="8">
        <v>218453</v>
      </c>
      <c r="F9008" s="8">
        <v>0</v>
      </c>
      <c r="G9008" s="8" t="s">
        <v>120</v>
      </c>
    </row>
    <row r="9009" spans="1:7" x14ac:dyDescent="0.25">
      <c r="A9009" s="8">
        <v>161097</v>
      </c>
      <c r="B9009" s="8">
        <v>0</v>
      </c>
      <c r="C9009" s="8">
        <v>0.11115484014747354</v>
      </c>
      <c r="E9009" s="8">
        <v>231355</v>
      </c>
      <c r="F9009" s="8">
        <v>0</v>
      </c>
      <c r="G9009" s="8" t="s">
        <v>120</v>
      </c>
    </row>
    <row r="9010" spans="1:7" x14ac:dyDescent="0.25">
      <c r="A9010" s="8">
        <v>146491</v>
      </c>
      <c r="B9010" s="8">
        <v>0</v>
      </c>
      <c r="C9010" s="8">
        <v>0.13303719855544233</v>
      </c>
      <c r="E9010" s="8">
        <v>219235</v>
      </c>
      <c r="F9010" s="8">
        <v>0</v>
      </c>
      <c r="G9010" s="8" t="s">
        <v>120</v>
      </c>
    </row>
    <row r="9011" spans="1:7" x14ac:dyDescent="0.25">
      <c r="A9011" s="8">
        <v>63065</v>
      </c>
      <c r="B9011" s="8">
        <v>0</v>
      </c>
      <c r="C9011" s="8">
        <v>0.76040910166909748</v>
      </c>
      <c r="E9011" s="8">
        <v>3321</v>
      </c>
      <c r="F9011" s="8">
        <v>0</v>
      </c>
      <c r="G9011" s="8" t="s">
        <v>120</v>
      </c>
    </row>
    <row r="9012" spans="1:7" x14ac:dyDescent="0.25">
      <c r="A9012" s="8">
        <v>120194</v>
      </c>
      <c r="B9012" s="8">
        <v>0</v>
      </c>
      <c r="C9012" s="8">
        <v>0.52022983600640493</v>
      </c>
      <c r="E9012" s="8">
        <v>249559</v>
      </c>
      <c r="F9012" s="8">
        <v>0</v>
      </c>
      <c r="G9012" s="8" t="s">
        <v>120</v>
      </c>
    </row>
    <row r="9013" spans="1:7" x14ac:dyDescent="0.25">
      <c r="A9013" s="8">
        <v>51264</v>
      </c>
      <c r="B9013" s="8">
        <v>0</v>
      </c>
      <c r="C9013" s="8">
        <v>0.40948399305679989</v>
      </c>
      <c r="E9013" s="8">
        <v>55501</v>
      </c>
      <c r="F9013" s="8">
        <v>0</v>
      </c>
      <c r="G9013" s="8" t="s">
        <v>120</v>
      </c>
    </row>
    <row r="9014" spans="1:7" x14ac:dyDescent="0.25">
      <c r="A9014" s="8">
        <v>258581</v>
      </c>
      <c r="B9014" s="8">
        <v>0</v>
      </c>
      <c r="C9014" s="8">
        <v>5.4614690878549685E-2</v>
      </c>
      <c r="E9014" s="8">
        <v>108553</v>
      </c>
      <c r="F9014" s="8">
        <v>0</v>
      </c>
      <c r="G9014" s="8" t="s">
        <v>120</v>
      </c>
    </row>
    <row r="9015" spans="1:7" x14ac:dyDescent="0.25">
      <c r="A9015" s="8">
        <v>1470</v>
      </c>
      <c r="B9015" s="8">
        <v>0</v>
      </c>
      <c r="C9015" s="8">
        <v>6.8710022237291127E-2</v>
      </c>
      <c r="E9015" s="8">
        <v>48310</v>
      </c>
      <c r="F9015" s="8">
        <v>0</v>
      </c>
      <c r="G9015" s="8" t="s">
        <v>120</v>
      </c>
    </row>
    <row r="9016" spans="1:7" x14ac:dyDescent="0.25">
      <c r="A9016" s="8">
        <v>155147</v>
      </c>
      <c r="B9016" s="8">
        <v>0</v>
      </c>
      <c r="C9016" s="8">
        <v>4.2854919156436709E-2</v>
      </c>
      <c r="E9016" s="8">
        <v>209845</v>
      </c>
      <c r="F9016" s="8">
        <v>0</v>
      </c>
      <c r="G9016" s="8" t="s">
        <v>120</v>
      </c>
    </row>
    <row r="9017" spans="1:7" x14ac:dyDescent="0.25">
      <c r="A9017" s="8">
        <v>15042</v>
      </c>
      <c r="B9017" s="8">
        <v>0</v>
      </c>
      <c r="C9017" s="8">
        <v>0.11640917723856453</v>
      </c>
      <c r="E9017" s="8">
        <v>200291</v>
      </c>
      <c r="F9017" s="8">
        <v>0</v>
      </c>
      <c r="G9017" s="8" t="s">
        <v>120</v>
      </c>
    </row>
    <row r="9018" spans="1:7" x14ac:dyDescent="0.25">
      <c r="A9018" s="8">
        <v>14003</v>
      </c>
      <c r="B9018" s="8">
        <v>0</v>
      </c>
      <c r="C9018" s="8">
        <v>0.32770932963484578</v>
      </c>
      <c r="E9018" s="8">
        <v>173589</v>
      </c>
      <c r="F9018" s="8">
        <v>0</v>
      </c>
      <c r="G9018" s="8" t="s">
        <v>120</v>
      </c>
    </row>
    <row r="9019" spans="1:7" x14ac:dyDescent="0.25">
      <c r="A9019" s="8">
        <v>4955</v>
      </c>
      <c r="B9019" s="8">
        <v>0</v>
      </c>
      <c r="C9019" s="8">
        <v>0.14214507976548965</v>
      </c>
      <c r="E9019" s="8">
        <v>69435</v>
      </c>
      <c r="F9019" s="8">
        <v>0</v>
      </c>
      <c r="G9019" s="8" t="s">
        <v>120</v>
      </c>
    </row>
    <row r="9020" spans="1:7" x14ac:dyDescent="0.25">
      <c r="A9020" s="8">
        <v>26915</v>
      </c>
      <c r="B9020" s="8">
        <v>0</v>
      </c>
      <c r="C9020" s="8">
        <v>0.5891507840533291</v>
      </c>
      <c r="E9020" s="8">
        <v>86172</v>
      </c>
      <c r="F9020" s="8">
        <v>0</v>
      </c>
      <c r="G9020" s="8" t="s">
        <v>120</v>
      </c>
    </row>
    <row r="9021" spans="1:7" x14ac:dyDescent="0.25">
      <c r="A9021" s="8">
        <v>120490</v>
      </c>
      <c r="B9021" s="8">
        <v>0</v>
      </c>
      <c r="C9021" s="8">
        <v>5.1002235682734112E-2</v>
      </c>
      <c r="E9021" s="8">
        <v>160157</v>
      </c>
      <c r="F9021" s="8">
        <v>0</v>
      </c>
      <c r="G9021" s="8" t="s">
        <v>120</v>
      </c>
    </row>
    <row r="9022" spans="1:7" x14ac:dyDescent="0.25">
      <c r="A9022" s="8">
        <v>232379</v>
      </c>
      <c r="B9022" s="8">
        <v>0</v>
      </c>
      <c r="C9022" s="8">
        <v>9.0989805469497392E-2</v>
      </c>
      <c r="E9022" s="8">
        <v>207023</v>
      </c>
      <c r="F9022" s="8">
        <v>0</v>
      </c>
      <c r="G9022" s="8" t="s">
        <v>120</v>
      </c>
    </row>
    <row r="9023" spans="1:7" x14ac:dyDescent="0.25">
      <c r="A9023" s="8">
        <v>14349</v>
      </c>
      <c r="B9023" s="8">
        <v>0</v>
      </c>
      <c r="C9023" s="8">
        <v>0.35764604008450684</v>
      </c>
      <c r="E9023" s="8">
        <v>261577</v>
      </c>
      <c r="F9023" s="8">
        <v>0</v>
      </c>
      <c r="G9023" s="8" t="s">
        <v>120</v>
      </c>
    </row>
    <row r="9024" spans="1:7" x14ac:dyDescent="0.25">
      <c r="A9024" s="8">
        <v>166864</v>
      </c>
      <c r="B9024" s="8">
        <v>0</v>
      </c>
      <c r="C9024" s="8">
        <v>0.78194557359371542</v>
      </c>
      <c r="E9024" s="8">
        <v>192789</v>
      </c>
      <c r="F9024" s="8">
        <v>0</v>
      </c>
      <c r="G9024" s="8" t="s">
        <v>120</v>
      </c>
    </row>
    <row r="9025" spans="1:7" x14ac:dyDescent="0.25">
      <c r="A9025" s="8">
        <v>106320</v>
      </c>
      <c r="B9025" s="8">
        <v>0</v>
      </c>
      <c r="C9025" s="8">
        <v>0.16417546360478083</v>
      </c>
      <c r="E9025" s="8">
        <v>51810</v>
      </c>
      <c r="F9025" s="8">
        <v>0</v>
      </c>
      <c r="G9025" s="8" t="s">
        <v>120</v>
      </c>
    </row>
    <row r="9026" spans="1:7" x14ac:dyDescent="0.25">
      <c r="A9026" s="8">
        <v>131834</v>
      </c>
      <c r="B9026" s="8">
        <v>0</v>
      </c>
      <c r="C9026" s="8">
        <v>0.61971452038174402</v>
      </c>
      <c r="E9026" s="8">
        <v>120084</v>
      </c>
      <c r="F9026" s="8">
        <v>0</v>
      </c>
      <c r="G9026" s="8" t="s">
        <v>120</v>
      </c>
    </row>
    <row r="9027" spans="1:7" x14ac:dyDescent="0.25">
      <c r="A9027" s="8">
        <v>204868</v>
      </c>
      <c r="B9027" s="8">
        <v>0</v>
      </c>
      <c r="C9027" s="8">
        <v>0.32660373766362999</v>
      </c>
      <c r="E9027" s="8">
        <v>257413</v>
      </c>
      <c r="F9027" s="8">
        <v>0</v>
      </c>
      <c r="G9027" s="8" t="s">
        <v>120</v>
      </c>
    </row>
    <row r="9028" spans="1:7" x14ac:dyDescent="0.25">
      <c r="A9028" s="8">
        <v>171910</v>
      </c>
      <c r="B9028" s="8">
        <v>0</v>
      </c>
      <c r="C9028" s="8">
        <v>0.22455002426434847</v>
      </c>
      <c r="E9028" s="8">
        <v>170153</v>
      </c>
      <c r="F9028" s="8">
        <v>0</v>
      </c>
      <c r="G9028" s="8" t="s">
        <v>120</v>
      </c>
    </row>
    <row r="9029" spans="1:7" x14ac:dyDescent="0.25">
      <c r="A9029" s="8">
        <v>119687</v>
      </c>
      <c r="B9029" s="8">
        <v>0</v>
      </c>
      <c r="C9029" s="8">
        <v>6.0747176611372411E-2</v>
      </c>
      <c r="E9029" s="8">
        <v>134148</v>
      </c>
      <c r="F9029" s="8">
        <v>0</v>
      </c>
      <c r="G9029" s="8" t="s">
        <v>120</v>
      </c>
    </row>
    <row r="9030" spans="1:7" x14ac:dyDescent="0.25">
      <c r="A9030" s="8">
        <v>161864</v>
      </c>
      <c r="B9030" s="8">
        <v>0</v>
      </c>
      <c r="C9030" s="8">
        <v>6.0771258478708311E-2</v>
      </c>
      <c r="E9030" s="8">
        <v>154132</v>
      </c>
      <c r="F9030" s="8">
        <v>0</v>
      </c>
      <c r="G9030" s="8" t="s">
        <v>120</v>
      </c>
    </row>
    <row r="9031" spans="1:7" x14ac:dyDescent="0.25">
      <c r="A9031" s="8">
        <v>86682</v>
      </c>
      <c r="B9031" s="8">
        <v>0</v>
      </c>
      <c r="C9031" s="8">
        <v>0.20886336679257536</v>
      </c>
      <c r="E9031" s="8">
        <v>165283</v>
      </c>
      <c r="F9031" s="8">
        <v>0</v>
      </c>
      <c r="G9031" s="8" t="s">
        <v>120</v>
      </c>
    </row>
    <row r="9032" spans="1:7" x14ac:dyDescent="0.25">
      <c r="A9032" s="8">
        <v>213089</v>
      </c>
      <c r="B9032" s="8">
        <v>0</v>
      </c>
      <c r="C9032" s="8">
        <v>0.16340021241995722</v>
      </c>
      <c r="E9032" s="8">
        <v>150947</v>
      </c>
      <c r="F9032" s="8">
        <v>0</v>
      </c>
      <c r="G9032" s="8" t="s">
        <v>120</v>
      </c>
    </row>
    <row r="9033" spans="1:7" x14ac:dyDescent="0.25">
      <c r="A9033" s="8">
        <v>5372</v>
      </c>
      <c r="B9033" s="8">
        <v>0</v>
      </c>
      <c r="C9033" s="8">
        <v>0.32215002444168489</v>
      </c>
      <c r="E9033" s="8">
        <v>186119</v>
      </c>
      <c r="F9033" s="8">
        <v>0</v>
      </c>
      <c r="G9033" s="8" t="s">
        <v>120</v>
      </c>
    </row>
    <row r="9034" spans="1:7" x14ac:dyDescent="0.25">
      <c r="A9034" s="8">
        <v>183670</v>
      </c>
      <c r="B9034" s="8">
        <v>0</v>
      </c>
      <c r="C9034" s="8">
        <v>0.64399295251106969</v>
      </c>
      <c r="E9034" s="8">
        <v>225741</v>
      </c>
      <c r="F9034" s="8">
        <v>0</v>
      </c>
      <c r="G9034" s="8" t="s">
        <v>120</v>
      </c>
    </row>
    <row r="9035" spans="1:7" x14ac:dyDescent="0.25">
      <c r="A9035" s="8">
        <v>144052</v>
      </c>
      <c r="B9035" s="8">
        <v>0</v>
      </c>
      <c r="C9035" s="8">
        <v>0.15387713429551286</v>
      </c>
      <c r="E9035" s="8">
        <v>51451</v>
      </c>
      <c r="F9035" s="8">
        <v>0</v>
      </c>
      <c r="G9035" s="8" t="s">
        <v>120</v>
      </c>
    </row>
    <row r="9036" spans="1:7" x14ac:dyDescent="0.25">
      <c r="A9036" s="8">
        <v>23616</v>
      </c>
      <c r="B9036" s="8">
        <v>0</v>
      </c>
      <c r="C9036" s="8">
        <v>0.82589662362351923</v>
      </c>
      <c r="E9036" s="8">
        <v>62571</v>
      </c>
      <c r="F9036" s="8">
        <v>0</v>
      </c>
      <c r="G9036" s="8" t="s">
        <v>120</v>
      </c>
    </row>
    <row r="9037" spans="1:7" x14ac:dyDescent="0.25">
      <c r="A9037" s="8">
        <v>262992</v>
      </c>
      <c r="B9037" s="8">
        <v>0</v>
      </c>
      <c r="C9037" s="8">
        <v>0.18531976069376585</v>
      </c>
      <c r="E9037" s="8">
        <v>55896</v>
      </c>
      <c r="F9037" s="8">
        <v>0</v>
      </c>
      <c r="G9037" s="8" t="s">
        <v>120</v>
      </c>
    </row>
    <row r="9038" spans="1:7" x14ac:dyDescent="0.25">
      <c r="A9038" s="8">
        <v>98466</v>
      </c>
      <c r="B9038" s="8">
        <v>0</v>
      </c>
      <c r="C9038" s="8">
        <v>0.18405024134342879</v>
      </c>
      <c r="E9038" s="8">
        <v>114187</v>
      </c>
      <c r="F9038" s="8">
        <v>0</v>
      </c>
      <c r="G9038" s="8" t="s">
        <v>120</v>
      </c>
    </row>
    <row r="9039" spans="1:7" x14ac:dyDescent="0.25">
      <c r="A9039" s="8">
        <v>97165</v>
      </c>
      <c r="B9039" s="8">
        <v>0</v>
      </c>
      <c r="C9039" s="8">
        <v>8.9789334527397222E-2</v>
      </c>
      <c r="E9039" s="8">
        <v>245588</v>
      </c>
      <c r="F9039" s="8">
        <v>0</v>
      </c>
      <c r="G9039" s="8" t="s">
        <v>120</v>
      </c>
    </row>
    <row r="9040" spans="1:7" x14ac:dyDescent="0.25">
      <c r="A9040" s="8">
        <v>48306</v>
      </c>
      <c r="B9040" s="8">
        <v>0</v>
      </c>
      <c r="C9040" s="8">
        <v>0.23895208837307891</v>
      </c>
      <c r="E9040" s="8">
        <v>121411</v>
      </c>
      <c r="F9040" s="8">
        <v>0</v>
      </c>
      <c r="G9040" s="8" t="s">
        <v>120</v>
      </c>
    </row>
    <row r="9041" spans="1:7" x14ac:dyDescent="0.25">
      <c r="A9041" s="8">
        <v>110578</v>
      </c>
      <c r="B9041" s="8">
        <v>0</v>
      </c>
      <c r="C9041" s="8">
        <v>3.843805625050576E-2</v>
      </c>
      <c r="E9041" s="8">
        <v>146928</v>
      </c>
      <c r="F9041" s="8">
        <v>0</v>
      </c>
      <c r="G9041" s="8" t="s">
        <v>120</v>
      </c>
    </row>
    <row r="9042" spans="1:7" x14ac:dyDescent="0.25">
      <c r="A9042" s="8">
        <v>62095</v>
      </c>
      <c r="B9042" s="8">
        <v>0</v>
      </c>
      <c r="C9042" s="8">
        <v>0.35110517026448412</v>
      </c>
      <c r="E9042" s="8">
        <v>103840</v>
      </c>
      <c r="F9042" s="8">
        <v>0</v>
      </c>
      <c r="G9042" s="8" t="s">
        <v>120</v>
      </c>
    </row>
    <row r="9043" spans="1:7" x14ac:dyDescent="0.25">
      <c r="A9043" s="8">
        <v>205204</v>
      </c>
      <c r="B9043" s="8">
        <v>0</v>
      </c>
      <c r="C9043" s="8">
        <v>0.22405375844755113</v>
      </c>
      <c r="E9043" s="8">
        <v>228102</v>
      </c>
      <c r="F9043" s="8">
        <v>0</v>
      </c>
      <c r="G9043" s="8" t="s">
        <v>120</v>
      </c>
    </row>
    <row r="9044" spans="1:7" x14ac:dyDescent="0.25">
      <c r="A9044" s="8">
        <v>185228</v>
      </c>
      <c r="B9044" s="8">
        <v>0</v>
      </c>
      <c r="C9044" s="8">
        <v>0.16132361443444615</v>
      </c>
      <c r="E9044" s="8">
        <v>217732</v>
      </c>
      <c r="F9044" s="8">
        <v>0</v>
      </c>
      <c r="G9044" s="8" t="s">
        <v>120</v>
      </c>
    </row>
    <row r="9045" spans="1:7" x14ac:dyDescent="0.25">
      <c r="A9045" s="8">
        <v>247179</v>
      </c>
      <c r="B9045" s="8">
        <v>0</v>
      </c>
      <c r="C9045" s="8">
        <v>5.6901510412763222E-2</v>
      </c>
      <c r="E9045" s="8">
        <v>42401</v>
      </c>
      <c r="F9045" s="8">
        <v>0</v>
      </c>
      <c r="G9045" s="8" t="s">
        <v>120</v>
      </c>
    </row>
    <row r="9046" spans="1:7" x14ac:dyDescent="0.25">
      <c r="A9046" s="8">
        <v>167486</v>
      </c>
      <c r="B9046" s="8">
        <v>0</v>
      </c>
      <c r="C9046" s="8">
        <v>9.0867889967550644E-2</v>
      </c>
      <c r="E9046" s="8">
        <v>46690</v>
      </c>
      <c r="F9046" s="8">
        <v>0</v>
      </c>
      <c r="G9046" s="8" t="s">
        <v>120</v>
      </c>
    </row>
    <row r="9047" spans="1:7" x14ac:dyDescent="0.25">
      <c r="A9047" s="8">
        <v>114929</v>
      </c>
      <c r="B9047" s="8">
        <v>0</v>
      </c>
      <c r="C9047" s="8">
        <v>0.12543878442756298</v>
      </c>
      <c r="E9047" s="8">
        <v>249903</v>
      </c>
      <c r="F9047" s="8">
        <v>0</v>
      </c>
      <c r="G9047" s="8" t="s">
        <v>120</v>
      </c>
    </row>
    <row r="9048" spans="1:7" x14ac:dyDescent="0.25">
      <c r="A9048" s="8">
        <v>174871</v>
      </c>
      <c r="B9048" s="8">
        <v>0</v>
      </c>
      <c r="C9048" s="8">
        <v>0.13162615570290975</v>
      </c>
      <c r="E9048" s="8">
        <v>113541</v>
      </c>
      <c r="F9048" s="8">
        <v>0</v>
      </c>
      <c r="G9048" s="8" t="s">
        <v>120</v>
      </c>
    </row>
    <row r="9049" spans="1:7" x14ac:dyDescent="0.25">
      <c r="A9049" s="8">
        <v>147554</v>
      </c>
      <c r="B9049" s="8">
        <v>0</v>
      </c>
      <c r="C9049" s="8">
        <v>0.81810614400431758</v>
      </c>
      <c r="E9049" s="8">
        <v>147628</v>
      </c>
      <c r="F9049" s="8">
        <v>0</v>
      </c>
      <c r="G9049" s="8" t="s">
        <v>120</v>
      </c>
    </row>
    <row r="9050" spans="1:7" x14ac:dyDescent="0.25">
      <c r="A9050" s="8">
        <v>134292</v>
      </c>
      <c r="B9050" s="8">
        <v>0</v>
      </c>
      <c r="C9050" s="8">
        <v>0.23208001071191553</v>
      </c>
      <c r="E9050" s="8">
        <v>213447</v>
      </c>
      <c r="F9050" s="8">
        <v>0</v>
      </c>
      <c r="G9050" s="8" t="s">
        <v>120</v>
      </c>
    </row>
    <row r="9051" spans="1:7" x14ac:dyDescent="0.25">
      <c r="A9051" s="8">
        <v>150966</v>
      </c>
      <c r="B9051" s="8">
        <v>0</v>
      </c>
      <c r="C9051" s="8">
        <v>2.0585663916368662E-2</v>
      </c>
      <c r="E9051" s="8">
        <v>183428</v>
      </c>
      <c r="F9051" s="8">
        <v>0</v>
      </c>
      <c r="G9051" s="8" t="s">
        <v>120</v>
      </c>
    </row>
    <row r="9052" spans="1:7" x14ac:dyDescent="0.25">
      <c r="A9052" s="8">
        <v>5002</v>
      </c>
      <c r="B9052" s="8">
        <v>0</v>
      </c>
      <c r="C9052" s="8">
        <v>6.801510873557004E-2</v>
      </c>
      <c r="E9052" s="8">
        <v>61512</v>
      </c>
      <c r="F9052" s="8">
        <v>0</v>
      </c>
      <c r="G9052" s="8" t="s">
        <v>120</v>
      </c>
    </row>
    <row r="9053" spans="1:7" x14ac:dyDescent="0.25">
      <c r="A9053" s="8">
        <v>21027</v>
      </c>
      <c r="B9053" s="8">
        <v>0</v>
      </c>
      <c r="C9053" s="8">
        <v>2.7527403042453599E-2</v>
      </c>
      <c r="E9053" s="8">
        <v>210358</v>
      </c>
      <c r="F9053" s="8">
        <v>0</v>
      </c>
      <c r="G9053" s="8" t="s">
        <v>120</v>
      </c>
    </row>
    <row r="9054" spans="1:7" x14ac:dyDescent="0.25">
      <c r="A9054" s="8">
        <v>97329</v>
      </c>
      <c r="B9054" s="8">
        <v>0</v>
      </c>
      <c r="C9054" s="8">
        <v>3.6639746482584723E-2</v>
      </c>
      <c r="E9054" s="8">
        <v>215663</v>
      </c>
      <c r="F9054" s="8">
        <v>0</v>
      </c>
      <c r="G9054" s="8" t="s">
        <v>120</v>
      </c>
    </row>
    <row r="9055" spans="1:7" x14ac:dyDescent="0.25">
      <c r="A9055" s="8">
        <v>204579</v>
      </c>
      <c r="B9055" s="8">
        <v>0</v>
      </c>
      <c r="C9055" s="8">
        <v>7.1575647310619675E-2</v>
      </c>
      <c r="E9055" s="8">
        <v>246146</v>
      </c>
      <c r="F9055" s="8">
        <v>0</v>
      </c>
      <c r="G9055" s="8" t="s">
        <v>120</v>
      </c>
    </row>
    <row r="9056" spans="1:7" x14ac:dyDescent="0.25">
      <c r="A9056" s="8">
        <v>177518</v>
      </c>
      <c r="B9056" s="8">
        <v>0</v>
      </c>
      <c r="C9056" s="8">
        <v>0.13865439190812537</v>
      </c>
      <c r="E9056" s="8">
        <v>193845</v>
      </c>
      <c r="F9056" s="8">
        <v>0</v>
      </c>
      <c r="G9056" s="8" t="s">
        <v>120</v>
      </c>
    </row>
    <row r="9057" spans="1:7" x14ac:dyDescent="0.25">
      <c r="A9057" s="8">
        <v>228945</v>
      </c>
      <c r="B9057" s="8">
        <v>0</v>
      </c>
      <c r="C9057" s="8">
        <v>0.54239139614246024</v>
      </c>
      <c r="E9057" s="8">
        <v>127242</v>
      </c>
      <c r="F9057" s="8">
        <v>0</v>
      </c>
      <c r="G9057" s="8" t="s">
        <v>120</v>
      </c>
    </row>
    <row r="9058" spans="1:7" x14ac:dyDescent="0.25">
      <c r="A9058" s="8">
        <v>112761</v>
      </c>
      <c r="B9058" s="8">
        <v>0</v>
      </c>
      <c r="C9058" s="8">
        <v>0.12854010666522103</v>
      </c>
      <c r="E9058" s="8">
        <v>218200</v>
      </c>
      <c r="F9058" s="8">
        <v>0</v>
      </c>
      <c r="G9058" s="8" t="s">
        <v>120</v>
      </c>
    </row>
    <row r="9059" spans="1:7" x14ac:dyDescent="0.25">
      <c r="A9059" s="8">
        <v>33391</v>
      </c>
      <c r="B9059" s="8">
        <v>0</v>
      </c>
      <c r="C9059" s="8">
        <v>0.19945156004342307</v>
      </c>
      <c r="E9059" s="8">
        <v>155147</v>
      </c>
      <c r="F9059" s="8">
        <v>0</v>
      </c>
      <c r="G9059" s="8" t="s">
        <v>120</v>
      </c>
    </row>
    <row r="9060" spans="1:7" x14ac:dyDescent="0.25">
      <c r="A9060" s="8">
        <v>197342</v>
      </c>
      <c r="B9060" s="8">
        <v>0</v>
      </c>
      <c r="C9060" s="8">
        <v>0.30170178173454737</v>
      </c>
      <c r="E9060" s="8">
        <v>183974</v>
      </c>
      <c r="F9060" s="8">
        <v>0</v>
      </c>
      <c r="G9060" s="8" t="s">
        <v>120</v>
      </c>
    </row>
    <row r="9061" spans="1:7" x14ac:dyDescent="0.25">
      <c r="A9061" s="8">
        <v>43033</v>
      </c>
      <c r="B9061" s="8">
        <v>0</v>
      </c>
      <c r="C9061" s="8">
        <v>4.6082097944288809E-2</v>
      </c>
      <c r="E9061" s="8">
        <v>48565</v>
      </c>
      <c r="F9061" s="8">
        <v>0</v>
      </c>
      <c r="G9061" s="8" t="s">
        <v>120</v>
      </c>
    </row>
    <row r="9062" spans="1:7" x14ac:dyDescent="0.25">
      <c r="A9062" s="8">
        <v>197017</v>
      </c>
      <c r="B9062" s="8">
        <v>0</v>
      </c>
      <c r="C9062" s="8">
        <v>2.6669237674900249E-2</v>
      </c>
      <c r="E9062" s="8">
        <v>260591</v>
      </c>
      <c r="F9062" s="8">
        <v>0</v>
      </c>
      <c r="G9062" s="8" t="s">
        <v>120</v>
      </c>
    </row>
    <row r="9063" spans="1:7" x14ac:dyDescent="0.25">
      <c r="A9063" s="8">
        <v>29084</v>
      </c>
      <c r="B9063" s="8">
        <v>0</v>
      </c>
      <c r="C9063" s="8">
        <v>1.8646730164217858E-2</v>
      </c>
      <c r="E9063" s="8">
        <v>98375</v>
      </c>
      <c r="F9063" s="8">
        <v>0</v>
      </c>
      <c r="G9063" s="8" t="s">
        <v>120</v>
      </c>
    </row>
    <row r="9064" spans="1:7" x14ac:dyDescent="0.25">
      <c r="A9064" s="8">
        <v>180715</v>
      </c>
      <c r="B9064" s="8">
        <v>0</v>
      </c>
      <c r="C9064" s="8">
        <v>1.7625259255087775E-2</v>
      </c>
      <c r="E9064" s="8">
        <v>150966</v>
      </c>
      <c r="F9064" s="8">
        <v>0</v>
      </c>
      <c r="G9064" s="8" t="s">
        <v>120</v>
      </c>
    </row>
    <row r="9065" spans="1:7" x14ac:dyDescent="0.25">
      <c r="A9065" s="8">
        <v>61772</v>
      </c>
      <c r="B9065" s="8">
        <v>0</v>
      </c>
      <c r="C9065" s="8">
        <v>0.34122894942121729</v>
      </c>
      <c r="E9065" s="8">
        <v>174117</v>
      </c>
      <c r="F9065" s="8">
        <v>0</v>
      </c>
      <c r="G9065" s="8" t="s">
        <v>120</v>
      </c>
    </row>
    <row r="9066" spans="1:7" x14ac:dyDescent="0.25">
      <c r="A9066" s="8">
        <v>114710</v>
      </c>
      <c r="B9066" s="8">
        <v>0</v>
      </c>
      <c r="C9066" s="8">
        <v>0.31169606865267779</v>
      </c>
      <c r="E9066" s="8">
        <v>51359</v>
      </c>
      <c r="F9066" s="8">
        <v>0</v>
      </c>
      <c r="G9066" s="8" t="s">
        <v>120</v>
      </c>
    </row>
    <row r="9067" spans="1:7" x14ac:dyDescent="0.25">
      <c r="A9067" s="8">
        <v>102698</v>
      </c>
      <c r="B9067" s="8">
        <v>0</v>
      </c>
      <c r="C9067" s="8">
        <v>0.74781572248770378</v>
      </c>
      <c r="E9067" s="8">
        <v>131420</v>
      </c>
      <c r="F9067" s="8">
        <v>0</v>
      </c>
      <c r="G9067" s="8" t="s">
        <v>120</v>
      </c>
    </row>
    <row r="9068" spans="1:7" x14ac:dyDescent="0.25">
      <c r="A9068" s="8">
        <v>262874</v>
      </c>
      <c r="B9068" s="8">
        <v>0</v>
      </c>
      <c r="C9068" s="8">
        <v>6.1275822993529606E-2</v>
      </c>
      <c r="E9068" s="8">
        <v>253300</v>
      </c>
      <c r="F9068" s="8">
        <v>0</v>
      </c>
      <c r="G9068" s="8" t="s">
        <v>120</v>
      </c>
    </row>
    <row r="9069" spans="1:7" x14ac:dyDescent="0.25">
      <c r="A9069" s="8">
        <v>79108</v>
      </c>
      <c r="B9069" s="8">
        <v>0</v>
      </c>
      <c r="C9069" s="8">
        <v>0.10259637769164204</v>
      </c>
      <c r="E9069" s="8">
        <v>23689</v>
      </c>
      <c r="F9069" s="8">
        <v>0</v>
      </c>
      <c r="G9069" s="8" t="s">
        <v>120</v>
      </c>
    </row>
    <row r="9070" spans="1:7" x14ac:dyDescent="0.25">
      <c r="A9070" s="8">
        <v>72929</v>
      </c>
      <c r="B9070" s="8">
        <v>0</v>
      </c>
      <c r="C9070" s="8">
        <v>4.1639752962918039E-2</v>
      </c>
      <c r="E9070" s="8">
        <v>193253</v>
      </c>
      <c r="F9070" s="8">
        <v>0</v>
      </c>
      <c r="G9070" s="8" t="s">
        <v>120</v>
      </c>
    </row>
    <row r="9071" spans="1:7" x14ac:dyDescent="0.25">
      <c r="A9071" s="8">
        <v>257687</v>
      </c>
      <c r="B9071" s="8">
        <v>0</v>
      </c>
      <c r="C9071" s="8">
        <v>0.68799111135501079</v>
      </c>
      <c r="E9071" s="8">
        <v>66572</v>
      </c>
      <c r="F9071" s="8">
        <v>0</v>
      </c>
      <c r="G9071" s="8" t="s">
        <v>120</v>
      </c>
    </row>
    <row r="9072" spans="1:7" x14ac:dyDescent="0.25">
      <c r="A9072" s="8">
        <v>90355</v>
      </c>
      <c r="B9072" s="8">
        <v>0</v>
      </c>
      <c r="C9072" s="8">
        <v>0.17544189636177723</v>
      </c>
      <c r="E9072" s="8">
        <v>205091</v>
      </c>
      <c r="F9072" s="8">
        <v>0</v>
      </c>
      <c r="G9072" s="8" t="s">
        <v>120</v>
      </c>
    </row>
    <row r="9073" spans="1:7" x14ac:dyDescent="0.25">
      <c r="A9073" s="8">
        <v>134032</v>
      </c>
      <c r="B9073" s="8">
        <v>0</v>
      </c>
      <c r="C9073" s="8">
        <v>2.6896389957124844E-2</v>
      </c>
      <c r="E9073" s="8">
        <v>257734</v>
      </c>
      <c r="F9073" s="8">
        <v>0</v>
      </c>
      <c r="G9073" s="8" t="s">
        <v>120</v>
      </c>
    </row>
    <row r="9074" spans="1:7" x14ac:dyDescent="0.25">
      <c r="A9074" s="8">
        <v>259663</v>
      </c>
      <c r="B9074" s="8">
        <v>0</v>
      </c>
      <c r="C9074" s="8">
        <v>0.87284403293999147</v>
      </c>
      <c r="E9074" s="8">
        <v>73128</v>
      </c>
      <c r="F9074" s="8">
        <v>0</v>
      </c>
      <c r="G9074" s="8" t="s">
        <v>120</v>
      </c>
    </row>
    <row r="9075" spans="1:7" x14ac:dyDescent="0.25">
      <c r="A9075" s="8">
        <v>130286</v>
      </c>
      <c r="B9075" s="8">
        <v>0</v>
      </c>
      <c r="C9075" s="8">
        <v>4.8117362435860379E-2</v>
      </c>
      <c r="E9075" s="8">
        <v>249766</v>
      </c>
      <c r="F9075" s="8">
        <v>0</v>
      </c>
      <c r="G9075" s="8" t="s">
        <v>120</v>
      </c>
    </row>
    <row r="9076" spans="1:7" x14ac:dyDescent="0.25">
      <c r="A9076" s="8">
        <v>142948</v>
      </c>
      <c r="B9076" s="8">
        <v>0</v>
      </c>
      <c r="C9076" s="8">
        <v>7.7912957000427607E-2</v>
      </c>
      <c r="E9076" s="8">
        <v>128432</v>
      </c>
      <c r="F9076" s="8">
        <v>0</v>
      </c>
      <c r="G9076" s="8" t="s">
        <v>120</v>
      </c>
    </row>
    <row r="9077" spans="1:7" x14ac:dyDescent="0.25">
      <c r="A9077" s="8">
        <v>230044</v>
      </c>
      <c r="B9077" s="8">
        <v>0</v>
      </c>
      <c r="C9077" s="8">
        <v>0.10050105007963958</v>
      </c>
      <c r="E9077" s="8">
        <v>134794</v>
      </c>
      <c r="F9077" s="8">
        <v>0</v>
      </c>
      <c r="G9077" s="8" t="s">
        <v>120</v>
      </c>
    </row>
    <row r="9078" spans="1:7" x14ac:dyDescent="0.25">
      <c r="A9078" s="8">
        <v>192801</v>
      </c>
      <c r="B9078" s="8">
        <v>0</v>
      </c>
      <c r="C9078" s="8">
        <v>0.3437358550074911</v>
      </c>
      <c r="E9078" s="8">
        <v>140764</v>
      </c>
      <c r="F9078" s="8">
        <v>0</v>
      </c>
      <c r="G9078" s="8" t="s">
        <v>120</v>
      </c>
    </row>
    <row r="9079" spans="1:7" x14ac:dyDescent="0.25">
      <c r="A9079" s="8">
        <v>131923</v>
      </c>
      <c r="B9079" s="8">
        <v>0</v>
      </c>
      <c r="C9079" s="8">
        <v>0.13047732742441753</v>
      </c>
      <c r="E9079" s="8">
        <v>223099</v>
      </c>
      <c r="F9079" s="8">
        <v>0</v>
      </c>
      <c r="G9079" s="8" t="s">
        <v>120</v>
      </c>
    </row>
    <row r="9080" spans="1:7" x14ac:dyDescent="0.25">
      <c r="A9080" s="8">
        <v>113657</v>
      </c>
      <c r="B9080" s="8">
        <v>0</v>
      </c>
      <c r="C9080" s="8">
        <v>0.33888396533167597</v>
      </c>
      <c r="E9080" s="8">
        <v>82029</v>
      </c>
      <c r="F9080" s="8">
        <v>0</v>
      </c>
      <c r="G9080" s="8" t="s">
        <v>120</v>
      </c>
    </row>
    <row r="9081" spans="1:7" x14ac:dyDescent="0.25">
      <c r="A9081" s="8">
        <v>214439</v>
      </c>
      <c r="B9081" s="8">
        <v>0</v>
      </c>
      <c r="C9081" s="8">
        <v>0.88326612249666225</v>
      </c>
      <c r="E9081" s="8">
        <v>222480</v>
      </c>
      <c r="F9081" s="8">
        <v>0</v>
      </c>
      <c r="G9081" s="8" t="s">
        <v>120</v>
      </c>
    </row>
    <row r="9082" spans="1:7" x14ac:dyDescent="0.25">
      <c r="A9082" s="8">
        <v>10473</v>
      </c>
      <c r="B9082" s="8">
        <v>0</v>
      </c>
      <c r="C9082" s="8">
        <v>0.10642831098822053</v>
      </c>
      <c r="E9082" s="8">
        <v>53566</v>
      </c>
      <c r="F9082" s="8">
        <v>0</v>
      </c>
      <c r="G9082" s="8" t="s">
        <v>120</v>
      </c>
    </row>
    <row r="9083" spans="1:7" x14ac:dyDescent="0.25">
      <c r="A9083" s="8">
        <v>113398</v>
      </c>
      <c r="B9083" s="8">
        <v>0</v>
      </c>
      <c r="C9083" s="8">
        <v>5.5330881820210891E-2</v>
      </c>
      <c r="E9083" s="8">
        <v>147378</v>
      </c>
      <c r="F9083" s="8">
        <v>0</v>
      </c>
      <c r="G9083" s="8" t="s">
        <v>120</v>
      </c>
    </row>
    <row r="9084" spans="1:7" x14ac:dyDescent="0.25">
      <c r="A9084" s="8">
        <v>122147</v>
      </c>
      <c r="B9084" s="8">
        <v>0</v>
      </c>
      <c r="C9084" s="8">
        <v>0.84944270953923684</v>
      </c>
      <c r="E9084" s="8">
        <v>186067</v>
      </c>
      <c r="F9084" s="8">
        <v>0</v>
      </c>
      <c r="G9084" s="8" t="s">
        <v>120</v>
      </c>
    </row>
    <row r="9085" spans="1:7" x14ac:dyDescent="0.25">
      <c r="A9085" s="8">
        <v>233830</v>
      </c>
      <c r="B9085" s="8">
        <v>0</v>
      </c>
      <c r="C9085" s="8">
        <v>7.4324947467335464E-2</v>
      </c>
      <c r="E9085" s="8">
        <v>213897</v>
      </c>
      <c r="F9085" s="8">
        <v>0</v>
      </c>
      <c r="G9085" s="8" t="s">
        <v>120</v>
      </c>
    </row>
    <row r="9086" spans="1:7" x14ac:dyDescent="0.25">
      <c r="A9086" s="8">
        <v>186748</v>
      </c>
      <c r="B9086" s="8">
        <v>0</v>
      </c>
      <c r="C9086" s="8">
        <v>0.58329636553577058</v>
      </c>
      <c r="E9086" s="8">
        <v>130303</v>
      </c>
      <c r="F9086" s="8">
        <v>0</v>
      </c>
      <c r="G9086" s="8" t="s">
        <v>120</v>
      </c>
    </row>
    <row r="9087" spans="1:7" x14ac:dyDescent="0.25">
      <c r="A9087" s="8">
        <v>29902</v>
      </c>
      <c r="B9087" s="8">
        <v>0</v>
      </c>
      <c r="C9087" s="8">
        <v>0.7652086137407893</v>
      </c>
      <c r="E9087" s="8">
        <v>251150</v>
      </c>
      <c r="F9087" s="8">
        <v>0</v>
      </c>
      <c r="G9087" s="8" t="s">
        <v>120</v>
      </c>
    </row>
    <row r="9088" spans="1:7" x14ac:dyDescent="0.25">
      <c r="A9088" s="8">
        <v>164684</v>
      </c>
      <c r="B9088" s="8">
        <v>0</v>
      </c>
      <c r="C9088" s="8">
        <v>0.47518406111556799</v>
      </c>
      <c r="E9088" s="8">
        <v>24749</v>
      </c>
      <c r="F9088" s="8">
        <v>0</v>
      </c>
      <c r="G9088" s="8" t="s">
        <v>120</v>
      </c>
    </row>
    <row r="9089" spans="1:7" x14ac:dyDescent="0.25">
      <c r="A9089" s="8">
        <v>67390</v>
      </c>
      <c r="B9089" s="8">
        <v>0</v>
      </c>
      <c r="C9089" s="8">
        <v>0.27153931351384181</v>
      </c>
      <c r="E9089" s="8">
        <v>18684</v>
      </c>
      <c r="F9089" s="8">
        <v>0</v>
      </c>
      <c r="G9089" s="8" t="s">
        <v>120</v>
      </c>
    </row>
    <row r="9090" spans="1:7" x14ac:dyDescent="0.25">
      <c r="A9090" s="8">
        <v>245475</v>
      </c>
      <c r="B9090" s="8">
        <v>0</v>
      </c>
      <c r="C9090" s="8">
        <v>0.1718589544012136</v>
      </c>
      <c r="E9090" s="8">
        <v>165587</v>
      </c>
      <c r="F9090" s="8">
        <v>0</v>
      </c>
      <c r="G9090" s="8" t="s">
        <v>120</v>
      </c>
    </row>
    <row r="9091" spans="1:7" x14ac:dyDescent="0.25">
      <c r="A9091" s="8">
        <v>49337</v>
      </c>
      <c r="B9091" s="8">
        <v>0</v>
      </c>
      <c r="C9091" s="8">
        <v>0.58888883737526787</v>
      </c>
      <c r="E9091" s="8">
        <v>139347</v>
      </c>
      <c r="F9091" s="8">
        <v>0</v>
      </c>
      <c r="G9091" s="8" t="s">
        <v>120</v>
      </c>
    </row>
    <row r="9092" spans="1:7" x14ac:dyDescent="0.25">
      <c r="A9092" s="8">
        <v>68330</v>
      </c>
      <c r="B9092" s="8">
        <v>0</v>
      </c>
      <c r="C9092" s="8">
        <v>0.2303007316018203</v>
      </c>
      <c r="E9092" s="8">
        <v>196791</v>
      </c>
      <c r="F9092" s="8">
        <v>0</v>
      </c>
      <c r="G9092" s="8" t="s">
        <v>120</v>
      </c>
    </row>
    <row r="9093" spans="1:7" x14ac:dyDescent="0.25">
      <c r="A9093" s="8">
        <v>104478</v>
      </c>
      <c r="B9093" s="8">
        <v>0</v>
      </c>
      <c r="C9093" s="8">
        <v>2.5444760643322167E-2</v>
      </c>
      <c r="E9093" s="8">
        <v>234415</v>
      </c>
      <c r="F9093" s="8">
        <v>0</v>
      </c>
      <c r="G9093" s="8" t="s">
        <v>120</v>
      </c>
    </row>
    <row r="9094" spans="1:7" x14ac:dyDescent="0.25">
      <c r="A9094" s="8">
        <v>228251</v>
      </c>
      <c r="B9094" s="8">
        <v>0</v>
      </c>
      <c r="C9094" s="8">
        <v>0.15769665431330476</v>
      </c>
      <c r="E9094" s="8">
        <v>240361</v>
      </c>
      <c r="F9094" s="8">
        <v>0</v>
      </c>
      <c r="G9094" s="8" t="s">
        <v>120</v>
      </c>
    </row>
    <row r="9095" spans="1:7" x14ac:dyDescent="0.25">
      <c r="A9095" s="8">
        <v>171298</v>
      </c>
      <c r="B9095" s="8">
        <v>0</v>
      </c>
      <c r="C9095" s="8">
        <v>0.83165678009890398</v>
      </c>
      <c r="E9095" s="8">
        <v>135428</v>
      </c>
      <c r="F9095" s="8">
        <v>0</v>
      </c>
      <c r="G9095" s="8" t="s">
        <v>120</v>
      </c>
    </row>
    <row r="9096" spans="1:7" x14ac:dyDescent="0.25">
      <c r="A9096" s="8">
        <v>193106</v>
      </c>
      <c r="B9096" s="8">
        <v>0</v>
      </c>
      <c r="C9096" s="8">
        <v>0.36032790532598613</v>
      </c>
      <c r="E9096" s="8">
        <v>254031</v>
      </c>
      <c r="F9096" s="8">
        <v>0</v>
      </c>
      <c r="G9096" s="8" t="s">
        <v>120</v>
      </c>
    </row>
    <row r="9097" spans="1:7" x14ac:dyDescent="0.25">
      <c r="A9097" s="8">
        <v>179151</v>
      </c>
      <c r="B9097" s="8">
        <v>0</v>
      </c>
      <c r="C9097" s="8">
        <v>0.15203518556475229</v>
      </c>
      <c r="E9097" s="8">
        <v>37729</v>
      </c>
      <c r="F9097" s="8">
        <v>0</v>
      </c>
      <c r="G9097" s="8" t="s">
        <v>120</v>
      </c>
    </row>
    <row r="9098" spans="1:7" x14ac:dyDescent="0.25">
      <c r="A9098" s="8">
        <v>29540</v>
      </c>
      <c r="B9098" s="8">
        <v>0</v>
      </c>
      <c r="C9098" s="8">
        <v>0.14019193180646691</v>
      </c>
      <c r="E9098" s="8">
        <v>130000</v>
      </c>
      <c r="F9098" s="8">
        <v>0</v>
      </c>
      <c r="G9098" s="8" t="s">
        <v>120</v>
      </c>
    </row>
    <row r="9099" spans="1:7" x14ac:dyDescent="0.25">
      <c r="A9099" s="8">
        <v>28642</v>
      </c>
      <c r="B9099" s="8">
        <v>0</v>
      </c>
      <c r="C9099" s="8">
        <v>3.6726291383561531E-2</v>
      </c>
      <c r="E9099" s="8">
        <v>136002</v>
      </c>
      <c r="F9099" s="8">
        <v>0</v>
      </c>
      <c r="G9099" s="8" t="s">
        <v>120</v>
      </c>
    </row>
    <row r="9100" spans="1:7" x14ac:dyDescent="0.25">
      <c r="A9100" s="8">
        <v>237546</v>
      </c>
      <c r="B9100" s="8">
        <v>0</v>
      </c>
      <c r="C9100" s="8">
        <v>0.84318987464708517</v>
      </c>
      <c r="E9100" s="8">
        <v>171646</v>
      </c>
      <c r="F9100" s="8">
        <v>0</v>
      </c>
      <c r="G9100" s="8" t="s">
        <v>120</v>
      </c>
    </row>
    <row r="9101" spans="1:7" x14ac:dyDescent="0.25">
      <c r="A9101" s="8">
        <v>6530</v>
      </c>
      <c r="B9101" s="8">
        <v>0</v>
      </c>
      <c r="C9101" s="8">
        <v>7.6389185458299771E-2</v>
      </c>
      <c r="E9101" s="8">
        <v>157993</v>
      </c>
      <c r="F9101" s="8">
        <v>0</v>
      </c>
      <c r="G9101" s="8" t="s">
        <v>120</v>
      </c>
    </row>
    <row r="9102" spans="1:7" x14ac:dyDescent="0.25">
      <c r="A9102" s="8">
        <v>69587</v>
      </c>
      <c r="B9102" s="8">
        <v>0</v>
      </c>
      <c r="C9102" s="8">
        <v>6.3416434802890817E-2</v>
      </c>
      <c r="E9102" s="8">
        <v>179521</v>
      </c>
      <c r="F9102" s="8">
        <v>0</v>
      </c>
      <c r="G9102" s="8" t="s">
        <v>120</v>
      </c>
    </row>
    <row r="9103" spans="1:7" x14ac:dyDescent="0.25">
      <c r="A9103" s="8">
        <v>30210</v>
      </c>
      <c r="B9103" s="8">
        <v>0</v>
      </c>
      <c r="C9103" s="8">
        <v>0.61211135014172113</v>
      </c>
      <c r="E9103" s="8">
        <v>211693</v>
      </c>
      <c r="F9103" s="8">
        <v>0</v>
      </c>
      <c r="G9103" s="8" t="s">
        <v>120</v>
      </c>
    </row>
    <row r="9104" spans="1:7" x14ac:dyDescent="0.25">
      <c r="A9104" s="8">
        <v>83384</v>
      </c>
      <c r="B9104" s="8">
        <v>0</v>
      </c>
      <c r="C9104" s="8">
        <v>0.5574346998598374</v>
      </c>
      <c r="E9104" s="8">
        <v>200162</v>
      </c>
      <c r="F9104" s="8">
        <v>0</v>
      </c>
      <c r="G9104" s="8" t="s">
        <v>120</v>
      </c>
    </row>
    <row r="9105" spans="1:7" x14ac:dyDescent="0.25">
      <c r="A9105" s="8">
        <v>118534</v>
      </c>
      <c r="B9105" s="8">
        <v>0</v>
      </c>
      <c r="C9105" s="8">
        <v>4.9140753514932078E-2</v>
      </c>
      <c r="E9105" s="8">
        <v>34405</v>
      </c>
      <c r="F9105" s="8">
        <v>0</v>
      </c>
      <c r="G9105" s="8" t="s">
        <v>120</v>
      </c>
    </row>
    <row r="9106" spans="1:7" x14ac:dyDescent="0.25">
      <c r="A9106" s="8">
        <v>113409</v>
      </c>
      <c r="B9106" s="8">
        <v>0</v>
      </c>
      <c r="C9106" s="8">
        <v>0.156687548487595</v>
      </c>
      <c r="E9106" s="8">
        <v>173749</v>
      </c>
      <c r="F9106" s="8">
        <v>0</v>
      </c>
      <c r="G9106" s="8" t="s">
        <v>120</v>
      </c>
    </row>
    <row r="9107" spans="1:7" x14ac:dyDescent="0.25">
      <c r="A9107" s="8">
        <v>59843</v>
      </c>
      <c r="B9107" s="8">
        <v>0</v>
      </c>
      <c r="C9107" s="8">
        <v>5.9600496391895345E-2</v>
      </c>
      <c r="E9107" s="8">
        <v>21268</v>
      </c>
      <c r="F9107" s="8">
        <v>0</v>
      </c>
      <c r="G9107" s="8" t="s">
        <v>120</v>
      </c>
    </row>
    <row r="9108" spans="1:7" x14ac:dyDescent="0.25">
      <c r="A9108" s="8">
        <v>245103</v>
      </c>
      <c r="B9108" s="8">
        <v>0</v>
      </c>
      <c r="C9108" s="8">
        <v>0.20437993232498455</v>
      </c>
      <c r="E9108" s="8">
        <v>177071</v>
      </c>
      <c r="F9108" s="8">
        <v>0</v>
      </c>
      <c r="G9108" s="8" t="s">
        <v>120</v>
      </c>
    </row>
    <row r="9109" spans="1:7" x14ac:dyDescent="0.25">
      <c r="A9109" s="8">
        <v>250609</v>
      </c>
      <c r="B9109" s="8">
        <v>0</v>
      </c>
      <c r="C9109" s="8">
        <v>5.1485289293786908E-2</v>
      </c>
      <c r="E9109" s="8">
        <v>195767</v>
      </c>
      <c r="F9109" s="8">
        <v>0</v>
      </c>
      <c r="G9109" s="8" t="s">
        <v>120</v>
      </c>
    </row>
    <row r="9110" spans="1:7" x14ac:dyDescent="0.25">
      <c r="A9110" s="8">
        <v>176271</v>
      </c>
      <c r="B9110" s="8">
        <v>0</v>
      </c>
      <c r="C9110" s="8">
        <v>8.9468703992226839E-2</v>
      </c>
      <c r="E9110" s="8">
        <v>53989</v>
      </c>
      <c r="F9110" s="8">
        <v>0</v>
      </c>
      <c r="G9110" s="8" t="s">
        <v>120</v>
      </c>
    </row>
    <row r="9111" spans="1:7" x14ac:dyDescent="0.25">
      <c r="A9111" s="8">
        <v>201635</v>
      </c>
      <c r="B9111" s="8">
        <v>0</v>
      </c>
      <c r="C9111" s="8">
        <v>0.26425903361615577</v>
      </c>
      <c r="E9111" s="8">
        <v>149613</v>
      </c>
      <c r="F9111" s="8">
        <v>0</v>
      </c>
      <c r="G9111" s="8" t="s">
        <v>120</v>
      </c>
    </row>
    <row r="9112" spans="1:7" x14ac:dyDescent="0.25">
      <c r="A9112" s="8">
        <v>192905</v>
      </c>
      <c r="B9112" s="8">
        <v>0</v>
      </c>
      <c r="C9112" s="8">
        <v>0.16594655964639615</v>
      </c>
      <c r="E9112" s="8">
        <v>200223</v>
      </c>
      <c r="F9112" s="8">
        <v>0</v>
      </c>
      <c r="G9112" s="8" t="s">
        <v>120</v>
      </c>
    </row>
    <row r="9113" spans="1:7" x14ac:dyDescent="0.25">
      <c r="A9113" s="8">
        <v>54203</v>
      </c>
      <c r="B9113" s="8">
        <v>0</v>
      </c>
      <c r="C9113" s="8">
        <v>0.83131744597485213</v>
      </c>
      <c r="E9113" s="8">
        <v>121915</v>
      </c>
      <c r="F9113" s="8">
        <v>0</v>
      </c>
      <c r="G9113" s="8" t="s">
        <v>120</v>
      </c>
    </row>
    <row r="9114" spans="1:7" x14ac:dyDescent="0.25">
      <c r="A9114" s="8">
        <v>162185</v>
      </c>
      <c r="B9114" s="8">
        <v>0</v>
      </c>
      <c r="C9114" s="8">
        <v>7.7698361508020078E-2</v>
      </c>
      <c r="E9114" s="8">
        <v>237302</v>
      </c>
      <c r="F9114" s="8">
        <v>0</v>
      </c>
      <c r="G9114" s="8" t="s">
        <v>120</v>
      </c>
    </row>
    <row r="9115" spans="1:7" x14ac:dyDescent="0.25">
      <c r="A9115" s="8">
        <v>199969</v>
      </c>
      <c r="B9115" s="8">
        <v>0</v>
      </c>
      <c r="C9115" s="8">
        <v>0.14210171290539905</v>
      </c>
      <c r="E9115" s="8">
        <v>97599</v>
      </c>
      <c r="F9115" s="8">
        <v>0</v>
      </c>
      <c r="G9115" s="8" t="s">
        <v>120</v>
      </c>
    </row>
    <row r="9116" spans="1:7" x14ac:dyDescent="0.25">
      <c r="A9116" s="8">
        <v>32271</v>
      </c>
      <c r="B9116" s="8">
        <v>0</v>
      </c>
      <c r="C9116" s="8">
        <v>0.40146913043377969</v>
      </c>
      <c r="E9116" s="8">
        <v>208595</v>
      </c>
      <c r="F9116" s="8">
        <v>0</v>
      </c>
      <c r="G9116" s="8" t="s">
        <v>120</v>
      </c>
    </row>
    <row r="9117" spans="1:7" x14ac:dyDescent="0.25">
      <c r="A9117" s="8">
        <v>256292</v>
      </c>
      <c r="B9117" s="8">
        <v>0</v>
      </c>
      <c r="C9117" s="8">
        <v>2.3200297332158877E-3</v>
      </c>
      <c r="E9117" s="8">
        <v>105626</v>
      </c>
      <c r="F9117" s="8">
        <v>0</v>
      </c>
      <c r="G9117" s="8" t="s">
        <v>120</v>
      </c>
    </row>
    <row r="9118" spans="1:7" x14ac:dyDescent="0.25">
      <c r="A9118" s="8">
        <v>171246</v>
      </c>
      <c r="B9118" s="8">
        <v>0</v>
      </c>
      <c r="C9118" s="8">
        <v>0.36518780071552703</v>
      </c>
      <c r="E9118" s="8">
        <v>118253</v>
      </c>
      <c r="F9118" s="8">
        <v>0</v>
      </c>
      <c r="G9118" s="8" t="s">
        <v>120</v>
      </c>
    </row>
    <row r="9119" spans="1:7" x14ac:dyDescent="0.25">
      <c r="A9119" s="8">
        <v>97769</v>
      </c>
      <c r="B9119" s="8">
        <v>0</v>
      </c>
      <c r="C9119" s="8">
        <v>4.8193115491092106E-2</v>
      </c>
      <c r="E9119" s="8">
        <v>162463</v>
      </c>
      <c r="F9119" s="8">
        <v>0</v>
      </c>
      <c r="G9119" s="8" t="s">
        <v>120</v>
      </c>
    </row>
    <row r="9120" spans="1:7" x14ac:dyDescent="0.25">
      <c r="A9120" s="8">
        <v>65470</v>
      </c>
      <c r="B9120" s="8">
        <v>0</v>
      </c>
      <c r="C9120" s="8">
        <v>0.20836872445427762</v>
      </c>
      <c r="E9120" s="8">
        <v>192886</v>
      </c>
      <c r="F9120" s="8">
        <v>0</v>
      </c>
      <c r="G9120" s="8" t="s">
        <v>120</v>
      </c>
    </row>
    <row r="9121" spans="1:7" x14ac:dyDescent="0.25">
      <c r="A9121" s="8">
        <v>233208</v>
      </c>
      <c r="B9121" s="8">
        <v>0</v>
      </c>
      <c r="C9121" s="8">
        <v>0.36428233466155213</v>
      </c>
      <c r="E9121" s="8">
        <v>12601</v>
      </c>
      <c r="F9121" s="8">
        <v>0</v>
      </c>
      <c r="G9121" s="8" t="s">
        <v>120</v>
      </c>
    </row>
    <row r="9122" spans="1:7" x14ac:dyDescent="0.25">
      <c r="A9122" s="8">
        <v>223214</v>
      </c>
      <c r="B9122" s="8">
        <v>0</v>
      </c>
      <c r="C9122" s="8">
        <v>0.45823786145417067</v>
      </c>
      <c r="E9122" s="8">
        <v>11626</v>
      </c>
      <c r="F9122" s="8">
        <v>0</v>
      </c>
      <c r="G9122" s="8" t="s">
        <v>120</v>
      </c>
    </row>
    <row r="9123" spans="1:7" x14ac:dyDescent="0.25">
      <c r="A9123" s="8">
        <v>255570</v>
      </c>
      <c r="B9123" s="8">
        <v>0</v>
      </c>
      <c r="C9123" s="8">
        <v>0.2733979402842705</v>
      </c>
      <c r="E9123" s="8">
        <v>60272</v>
      </c>
      <c r="F9123" s="8">
        <v>0</v>
      </c>
      <c r="G9123" s="8" t="s">
        <v>120</v>
      </c>
    </row>
    <row r="9124" spans="1:7" x14ac:dyDescent="0.25">
      <c r="A9124" s="8">
        <v>120575</v>
      </c>
      <c r="B9124" s="8">
        <v>0</v>
      </c>
      <c r="C9124" s="8">
        <v>0.34841567586566619</v>
      </c>
      <c r="E9124" s="8">
        <v>215449</v>
      </c>
      <c r="F9124" s="8">
        <v>0</v>
      </c>
      <c r="G9124" s="8" t="s">
        <v>120</v>
      </c>
    </row>
    <row r="9125" spans="1:7" x14ac:dyDescent="0.25">
      <c r="A9125" s="8">
        <v>25037</v>
      </c>
      <c r="B9125" s="8">
        <v>0</v>
      </c>
      <c r="C9125" s="8">
        <v>6.470708542135227E-2</v>
      </c>
      <c r="E9125" s="8">
        <v>177561</v>
      </c>
      <c r="F9125" s="8">
        <v>0</v>
      </c>
      <c r="G9125" s="8" t="s">
        <v>120</v>
      </c>
    </row>
    <row r="9126" spans="1:7" x14ac:dyDescent="0.25">
      <c r="A9126" s="8">
        <v>226674</v>
      </c>
      <c r="B9126" s="8">
        <v>0</v>
      </c>
      <c r="C9126" s="8">
        <v>0.13700709468753852</v>
      </c>
      <c r="E9126" s="8">
        <v>248298</v>
      </c>
      <c r="F9126" s="8">
        <v>0</v>
      </c>
      <c r="G9126" s="8" t="s">
        <v>120</v>
      </c>
    </row>
    <row r="9127" spans="1:7" x14ac:dyDescent="0.25">
      <c r="A9127" s="8">
        <v>158204</v>
      </c>
      <c r="B9127" s="8">
        <v>0</v>
      </c>
      <c r="C9127" s="8">
        <v>0.53967215853855854</v>
      </c>
      <c r="E9127" s="8">
        <v>185477</v>
      </c>
      <c r="F9127" s="8">
        <v>0</v>
      </c>
      <c r="G9127" s="8" t="s">
        <v>120</v>
      </c>
    </row>
    <row r="9128" spans="1:7" x14ac:dyDescent="0.25">
      <c r="A9128" s="8">
        <v>57691</v>
      </c>
      <c r="B9128" s="8">
        <v>0</v>
      </c>
      <c r="C9128" s="8">
        <v>0.29009862235778788</v>
      </c>
      <c r="E9128" s="8">
        <v>238308</v>
      </c>
      <c r="F9128" s="8">
        <v>0</v>
      </c>
      <c r="G9128" s="8" t="s">
        <v>120</v>
      </c>
    </row>
    <row r="9129" spans="1:7" x14ac:dyDescent="0.25">
      <c r="A9129" s="8">
        <v>24321</v>
      </c>
      <c r="B9129" s="8">
        <v>0</v>
      </c>
      <c r="C9129" s="8">
        <v>6.4692912498367144E-2</v>
      </c>
      <c r="E9129" s="8">
        <v>181729</v>
      </c>
      <c r="F9129" s="8">
        <v>0</v>
      </c>
      <c r="G9129" s="8" t="s">
        <v>120</v>
      </c>
    </row>
    <row r="9130" spans="1:7" x14ac:dyDescent="0.25">
      <c r="A9130" s="8">
        <v>77563</v>
      </c>
      <c r="B9130" s="8">
        <v>0</v>
      </c>
      <c r="C9130" s="8">
        <v>0.12427713954509492</v>
      </c>
      <c r="E9130" s="8">
        <v>139381</v>
      </c>
      <c r="F9130" s="8">
        <v>0</v>
      </c>
      <c r="G9130" s="8" t="s">
        <v>120</v>
      </c>
    </row>
    <row r="9131" spans="1:7" x14ac:dyDescent="0.25">
      <c r="A9131" s="8">
        <v>57312</v>
      </c>
      <c r="B9131" s="8">
        <v>0</v>
      </c>
      <c r="C9131" s="8">
        <v>5.5264455569613201E-2</v>
      </c>
      <c r="E9131" s="8">
        <v>256656</v>
      </c>
      <c r="F9131" s="8">
        <v>0</v>
      </c>
      <c r="G9131" s="8" t="s">
        <v>120</v>
      </c>
    </row>
    <row r="9132" spans="1:7" x14ac:dyDescent="0.25">
      <c r="A9132" s="8">
        <v>244481</v>
      </c>
      <c r="B9132" s="8">
        <v>0</v>
      </c>
      <c r="C9132" s="8">
        <v>8.8773201500668572E-2</v>
      </c>
      <c r="E9132" s="8">
        <v>226633</v>
      </c>
      <c r="F9132" s="8">
        <v>0</v>
      </c>
      <c r="G9132" s="8" t="s">
        <v>120</v>
      </c>
    </row>
    <row r="9133" spans="1:7" x14ac:dyDescent="0.25">
      <c r="A9133" s="8">
        <v>179096</v>
      </c>
      <c r="B9133" s="8">
        <v>0</v>
      </c>
      <c r="C9133" s="8">
        <v>0.12359237431596488</v>
      </c>
      <c r="E9133" s="8">
        <v>84128</v>
      </c>
      <c r="F9133" s="8">
        <v>0</v>
      </c>
      <c r="G9133" s="8" t="s">
        <v>120</v>
      </c>
    </row>
    <row r="9134" spans="1:7" x14ac:dyDescent="0.25">
      <c r="A9134" s="8">
        <v>70424</v>
      </c>
      <c r="B9134" s="8">
        <v>0</v>
      </c>
      <c r="C9134" s="8">
        <v>0.6351410269423704</v>
      </c>
      <c r="E9134" s="8">
        <v>184893</v>
      </c>
      <c r="F9134" s="8">
        <v>0</v>
      </c>
      <c r="G9134" s="8" t="s">
        <v>120</v>
      </c>
    </row>
    <row r="9135" spans="1:7" x14ac:dyDescent="0.25">
      <c r="A9135" s="8">
        <v>126368</v>
      </c>
      <c r="B9135" s="8">
        <v>0</v>
      </c>
      <c r="C9135" s="8">
        <v>0.1489392093401917</v>
      </c>
      <c r="E9135" s="8">
        <v>185551</v>
      </c>
      <c r="F9135" s="8">
        <v>0</v>
      </c>
      <c r="G9135" s="8" t="s">
        <v>120</v>
      </c>
    </row>
    <row r="9136" spans="1:7" x14ac:dyDescent="0.25">
      <c r="A9136" s="8">
        <v>108475</v>
      </c>
      <c r="B9136" s="8">
        <v>0</v>
      </c>
      <c r="C9136" s="8">
        <v>0.11736999563602607</v>
      </c>
      <c r="E9136" s="8">
        <v>696</v>
      </c>
      <c r="F9136" s="8">
        <v>0</v>
      </c>
      <c r="G9136" s="8" t="s">
        <v>120</v>
      </c>
    </row>
    <row r="9137" spans="1:7" x14ac:dyDescent="0.25">
      <c r="A9137" s="8">
        <v>205011</v>
      </c>
      <c r="B9137" s="8">
        <v>0</v>
      </c>
      <c r="C9137" s="8">
        <v>0.19933880284097133</v>
      </c>
      <c r="E9137" s="8">
        <v>10521</v>
      </c>
      <c r="F9137" s="8">
        <v>0</v>
      </c>
      <c r="G9137" s="8" t="s">
        <v>120</v>
      </c>
    </row>
    <row r="9138" spans="1:7" x14ac:dyDescent="0.25">
      <c r="A9138" s="8">
        <v>256877</v>
      </c>
      <c r="B9138" s="8">
        <v>0</v>
      </c>
      <c r="C9138" s="8">
        <v>2.9811423929092258E-2</v>
      </c>
      <c r="E9138" s="8">
        <v>42579</v>
      </c>
      <c r="F9138" s="8">
        <v>0</v>
      </c>
      <c r="G9138" s="8" t="s">
        <v>120</v>
      </c>
    </row>
    <row r="9139" spans="1:7" x14ac:dyDescent="0.25">
      <c r="A9139" s="8">
        <v>189547</v>
      </c>
      <c r="B9139" s="8">
        <v>0</v>
      </c>
      <c r="C9139" s="8">
        <v>3.81040680480597E-2</v>
      </c>
      <c r="E9139" s="8">
        <v>198572</v>
      </c>
      <c r="F9139" s="8">
        <v>0</v>
      </c>
      <c r="G9139" s="8" t="s">
        <v>120</v>
      </c>
    </row>
    <row r="9140" spans="1:7" x14ac:dyDescent="0.25">
      <c r="A9140" s="8">
        <v>28750</v>
      </c>
      <c r="B9140" s="8">
        <v>0</v>
      </c>
      <c r="C9140" s="8">
        <v>0.52375462803612194</v>
      </c>
      <c r="E9140" s="8">
        <v>142586</v>
      </c>
      <c r="F9140" s="8">
        <v>0</v>
      </c>
      <c r="G9140" s="8" t="s">
        <v>120</v>
      </c>
    </row>
    <row r="9141" spans="1:7" x14ac:dyDescent="0.25">
      <c r="A9141" s="8">
        <v>253152</v>
      </c>
      <c r="B9141" s="8">
        <v>0</v>
      </c>
      <c r="C9141" s="8">
        <v>0.12127747412904415</v>
      </c>
      <c r="E9141" s="8">
        <v>58399</v>
      </c>
      <c r="F9141" s="8">
        <v>0</v>
      </c>
      <c r="G9141" s="8" t="s">
        <v>120</v>
      </c>
    </row>
    <row r="9142" spans="1:7" x14ac:dyDescent="0.25">
      <c r="A9142" s="8">
        <v>101939</v>
      </c>
      <c r="B9142" s="8">
        <v>0</v>
      </c>
      <c r="C9142" s="8">
        <v>0.19678652017064327</v>
      </c>
      <c r="E9142" s="8">
        <v>204068</v>
      </c>
      <c r="F9142" s="8">
        <v>0</v>
      </c>
      <c r="G9142" s="8" t="s">
        <v>120</v>
      </c>
    </row>
    <row r="9143" spans="1:7" x14ac:dyDescent="0.25">
      <c r="A9143" s="8">
        <v>205418</v>
      </c>
      <c r="B9143" s="8">
        <v>0</v>
      </c>
      <c r="C9143" s="8">
        <v>0.38268007726320941</v>
      </c>
      <c r="E9143" s="8">
        <v>143706</v>
      </c>
      <c r="F9143" s="8">
        <v>0</v>
      </c>
      <c r="G9143" s="8" t="s">
        <v>120</v>
      </c>
    </row>
    <row r="9144" spans="1:7" x14ac:dyDescent="0.25">
      <c r="A9144" s="8">
        <v>252608</v>
      </c>
      <c r="B9144" s="8">
        <v>0</v>
      </c>
      <c r="C9144" s="8">
        <v>8.4601625893722804E-2</v>
      </c>
      <c r="E9144" s="8">
        <v>24016</v>
      </c>
      <c r="F9144" s="8">
        <v>0</v>
      </c>
      <c r="G9144" s="8" t="s">
        <v>120</v>
      </c>
    </row>
    <row r="9145" spans="1:7" x14ac:dyDescent="0.25">
      <c r="A9145" s="8">
        <v>173428</v>
      </c>
      <c r="B9145" s="8">
        <v>0</v>
      </c>
      <c r="C9145" s="8">
        <v>1.7621383482053998E-2</v>
      </c>
      <c r="E9145" s="8">
        <v>118534</v>
      </c>
      <c r="F9145" s="8">
        <v>0</v>
      </c>
      <c r="G9145" s="8" t="s">
        <v>120</v>
      </c>
    </row>
    <row r="9146" spans="1:7" x14ac:dyDescent="0.25">
      <c r="A9146" s="8">
        <v>217411</v>
      </c>
      <c r="B9146" s="8">
        <v>0</v>
      </c>
      <c r="C9146" s="8">
        <v>9.177384016144742E-2</v>
      </c>
      <c r="E9146" s="8">
        <v>176420</v>
      </c>
      <c r="F9146" s="8">
        <v>0</v>
      </c>
      <c r="G9146" s="8" t="s">
        <v>120</v>
      </c>
    </row>
    <row r="9147" spans="1:7" x14ac:dyDescent="0.25">
      <c r="A9147" s="8">
        <v>99027</v>
      </c>
      <c r="B9147" s="8">
        <v>0</v>
      </c>
      <c r="C9147" s="8">
        <v>0.2932898489946319</v>
      </c>
      <c r="E9147" s="8">
        <v>247275</v>
      </c>
      <c r="F9147" s="8">
        <v>0</v>
      </c>
      <c r="G9147" s="8" t="s">
        <v>120</v>
      </c>
    </row>
    <row r="9148" spans="1:7" x14ac:dyDescent="0.25">
      <c r="A9148" s="8">
        <v>98619</v>
      </c>
      <c r="B9148" s="8">
        <v>0</v>
      </c>
      <c r="C9148" s="8">
        <v>0.39254980690182617</v>
      </c>
      <c r="E9148" s="8">
        <v>104478</v>
      </c>
      <c r="F9148" s="8">
        <v>0</v>
      </c>
      <c r="G9148" s="8" t="s">
        <v>120</v>
      </c>
    </row>
    <row r="9149" spans="1:7" x14ac:dyDescent="0.25">
      <c r="A9149" s="8">
        <v>256735</v>
      </c>
      <c r="B9149" s="8">
        <v>0</v>
      </c>
      <c r="C9149" s="8">
        <v>7.4751101648375035E-2</v>
      </c>
      <c r="E9149" s="8">
        <v>129562</v>
      </c>
      <c r="F9149" s="8">
        <v>0</v>
      </c>
      <c r="G9149" s="8" t="s">
        <v>120</v>
      </c>
    </row>
    <row r="9150" spans="1:7" x14ac:dyDescent="0.25">
      <c r="A9150" s="8">
        <v>114752</v>
      </c>
      <c r="B9150" s="8">
        <v>0</v>
      </c>
      <c r="C9150" s="8">
        <v>0.61508668726192506</v>
      </c>
      <c r="E9150" s="8">
        <v>57022</v>
      </c>
      <c r="F9150" s="8">
        <v>0</v>
      </c>
      <c r="G9150" s="8" t="s">
        <v>120</v>
      </c>
    </row>
    <row r="9151" spans="1:7" x14ac:dyDescent="0.25">
      <c r="A9151" s="8">
        <v>242625</v>
      </c>
      <c r="B9151" s="8">
        <v>0</v>
      </c>
      <c r="C9151" s="8">
        <v>0.32122184795344033</v>
      </c>
      <c r="E9151" s="8">
        <v>95783</v>
      </c>
      <c r="F9151" s="8">
        <v>0</v>
      </c>
      <c r="G9151" s="8" t="s">
        <v>120</v>
      </c>
    </row>
    <row r="9152" spans="1:7" x14ac:dyDescent="0.25">
      <c r="A9152" s="8">
        <v>131652</v>
      </c>
      <c r="B9152" s="8">
        <v>0</v>
      </c>
      <c r="C9152" s="8">
        <v>0.17813146730474486</v>
      </c>
      <c r="E9152" s="8">
        <v>20685</v>
      </c>
      <c r="F9152" s="8">
        <v>0</v>
      </c>
      <c r="G9152" s="8" t="s">
        <v>120</v>
      </c>
    </row>
    <row r="9153" spans="1:7" x14ac:dyDescent="0.25">
      <c r="A9153" s="8">
        <v>128858</v>
      </c>
      <c r="B9153" s="8">
        <v>0</v>
      </c>
      <c r="C9153" s="8">
        <v>0.49689676152060031</v>
      </c>
      <c r="E9153" s="8">
        <v>85030</v>
      </c>
      <c r="F9153" s="8">
        <v>0</v>
      </c>
      <c r="G9153" s="8" t="s">
        <v>120</v>
      </c>
    </row>
    <row r="9154" spans="1:7" x14ac:dyDescent="0.25">
      <c r="A9154" s="8">
        <v>35213</v>
      </c>
      <c r="B9154" s="8">
        <v>0</v>
      </c>
      <c r="C9154" s="8">
        <v>0.18890930009702561</v>
      </c>
      <c r="E9154" s="8">
        <v>101406</v>
      </c>
      <c r="F9154" s="8">
        <v>0</v>
      </c>
      <c r="G9154" s="8" t="s">
        <v>120</v>
      </c>
    </row>
    <row r="9155" spans="1:7" x14ac:dyDescent="0.25">
      <c r="A9155" s="8">
        <v>85252</v>
      </c>
      <c r="B9155" s="8">
        <v>0</v>
      </c>
      <c r="C9155" s="8">
        <v>4.1473213834430082E-2</v>
      </c>
      <c r="E9155" s="8">
        <v>144854</v>
      </c>
      <c r="F9155" s="8">
        <v>0</v>
      </c>
      <c r="G9155" s="8" t="s">
        <v>120</v>
      </c>
    </row>
    <row r="9156" spans="1:7" x14ac:dyDescent="0.25">
      <c r="A9156" s="8">
        <v>28688</v>
      </c>
      <c r="B9156" s="8">
        <v>0</v>
      </c>
      <c r="C9156" s="8">
        <v>0.82183265269303529</v>
      </c>
      <c r="E9156" s="8">
        <v>192575</v>
      </c>
      <c r="F9156" s="8">
        <v>0</v>
      </c>
      <c r="G9156" s="8" t="s">
        <v>120</v>
      </c>
    </row>
    <row r="9157" spans="1:7" x14ac:dyDescent="0.25">
      <c r="A9157" s="8">
        <v>122143</v>
      </c>
      <c r="B9157" s="8">
        <v>0</v>
      </c>
      <c r="C9157" s="8">
        <v>0.25746395255855326</v>
      </c>
      <c r="E9157" s="8">
        <v>39713</v>
      </c>
      <c r="F9157" s="8">
        <v>0</v>
      </c>
      <c r="G9157" s="8" t="s">
        <v>120</v>
      </c>
    </row>
    <row r="9158" spans="1:7" x14ac:dyDescent="0.25">
      <c r="A9158" s="8">
        <v>239002</v>
      </c>
      <c r="B9158" s="8">
        <v>0</v>
      </c>
      <c r="C9158" s="8">
        <v>9.5630403468625613E-2</v>
      </c>
      <c r="E9158" s="8">
        <v>21027</v>
      </c>
      <c r="F9158" s="8">
        <v>0</v>
      </c>
      <c r="G9158" s="8" t="s">
        <v>120</v>
      </c>
    </row>
    <row r="9159" spans="1:7" x14ac:dyDescent="0.25">
      <c r="A9159" s="8">
        <v>195391</v>
      </c>
      <c r="B9159" s="8">
        <v>0</v>
      </c>
      <c r="C9159" s="8">
        <v>0.8632144130452708</v>
      </c>
      <c r="E9159" s="8">
        <v>214478</v>
      </c>
      <c r="F9159" s="8">
        <v>0</v>
      </c>
      <c r="G9159" s="8" t="s">
        <v>120</v>
      </c>
    </row>
    <row r="9160" spans="1:7" x14ac:dyDescent="0.25">
      <c r="A9160" s="8">
        <v>14009</v>
      </c>
      <c r="B9160" s="8">
        <v>0</v>
      </c>
      <c r="C9160" s="8">
        <v>1.3821173772693731E-2</v>
      </c>
      <c r="E9160" s="8">
        <v>178440</v>
      </c>
      <c r="F9160" s="8">
        <v>0</v>
      </c>
      <c r="G9160" s="8" t="s">
        <v>120</v>
      </c>
    </row>
    <row r="9161" spans="1:7" x14ac:dyDescent="0.25">
      <c r="A9161" s="8">
        <v>79139</v>
      </c>
      <c r="B9161" s="8">
        <v>0</v>
      </c>
      <c r="C9161" s="8">
        <v>0.35974179562271069</v>
      </c>
      <c r="E9161" s="8">
        <v>25769</v>
      </c>
      <c r="F9161" s="8">
        <v>0</v>
      </c>
      <c r="G9161" s="8" t="s">
        <v>120</v>
      </c>
    </row>
    <row r="9162" spans="1:7" x14ac:dyDescent="0.25">
      <c r="A9162" s="8">
        <v>15581</v>
      </c>
      <c r="B9162" s="8">
        <v>0</v>
      </c>
      <c r="C9162" s="8">
        <v>0.29569160338123929</v>
      </c>
      <c r="E9162" s="8">
        <v>145441</v>
      </c>
      <c r="F9162" s="8">
        <v>0</v>
      </c>
      <c r="G9162" s="8" t="s">
        <v>120</v>
      </c>
    </row>
    <row r="9163" spans="1:7" x14ac:dyDescent="0.25">
      <c r="A9163" s="8">
        <v>176249</v>
      </c>
      <c r="B9163" s="8">
        <v>0</v>
      </c>
      <c r="C9163" s="8">
        <v>5.3196954003587073E-2</v>
      </c>
      <c r="E9163" s="8">
        <v>47314</v>
      </c>
      <c r="F9163" s="8">
        <v>0</v>
      </c>
      <c r="G9163" s="8" t="s">
        <v>120</v>
      </c>
    </row>
    <row r="9164" spans="1:7" x14ac:dyDescent="0.25">
      <c r="A9164" s="8">
        <v>197609</v>
      </c>
      <c r="B9164" s="8">
        <v>0</v>
      </c>
      <c r="C9164" s="8">
        <v>0.65025513410085767</v>
      </c>
      <c r="E9164" s="8">
        <v>167473</v>
      </c>
      <c r="F9164" s="8">
        <v>0</v>
      </c>
      <c r="G9164" s="8" t="s">
        <v>120</v>
      </c>
    </row>
    <row r="9165" spans="1:7" x14ac:dyDescent="0.25">
      <c r="A9165" s="8">
        <v>23096</v>
      </c>
      <c r="B9165" s="8">
        <v>0</v>
      </c>
      <c r="C9165" s="8">
        <v>0.14243693782397571</v>
      </c>
      <c r="E9165" s="8">
        <v>7026</v>
      </c>
      <c r="F9165" s="8">
        <v>0</v>
      </c>
      <c r="G9165" s="8" t="s">
        <v>120</v>
      </c>
    </row>
    <row r="9166" spans="1:7" x14ac:dyDescent="0.25">
      <c r="A9166" s="8">
        <v>173171</v>
      </c>
      <c r="B9166" s="8">
        <v>0</v>
      </c>
      <c r="C9166" s="8">
        <v>0.14194805524133935</v>
      </c>
      <c r="E9166" s="8">
        <v>173736</v>
      </c>
      <c r="F9166" s="8">
        <v>0</v>
      </c>
      <c r="G9166" s="8" t="s">
        <v>120</v>
      </c>
    </row>
    <row r="9167" spans="1:7" x14ac:dyDescent="0.25">
      <c r="A9167" s="8">
        <v>237665</v>
      </c>
      <c r="B9167" s="8">
        <v>0</v>
      </c>
      <c r="C9167" s="8">
        <v>0.1123053772521263</v>
      </c>
      <c r="E9167" s="8">
        <v>108693</v>
      </c>
      <c r="F9167" s="8">
        <v>0</v>
      </c>
      <c r="G9167" s="8" t="s">
        <v>120</v>
      </c>
    </row>
    <row r="9168" spans="1:7" x14ac:dyDescent="0.25">
      <c r="A9168" s="8">
        <v>118740</v>
      </c>
      <c r="B9168" s="8">
        <v>0</v>
      </c>
      <c r="C9168" s="8">
        <v>0.33563430543802891</v>
      </c>
      <c r="E9168" s="8">
        <v>74625</v>
      </c>
      <c r="F9168" s="8">
        <v>0</v>
      </c>
      <c r="G9168" s="8" t="s">
        <v>120</v>
      </c>
    </row>
    <row r="9169" spans="1:7" x14ac:dyDescent="0.25">
      <c r="A9169" s="8">
        <v>125686</v>
      </c>
      <c r="B9169" s="8">
        <v>0</v>
      </c>
      <c r="C9169" s="8">
        <v>0.33414299449391088</v>
      </c>
      <c r="E9169" s="8">
        <v>253622</v>
      </c>
      <c r="F9169" s="8">
        <v>0</v>
      </c>
      <c r="G9169" s="8" t="s">
        <v>120</v>
      </c>
    </row>
    <row r="9170" spans="1:7" x14ac:dyDescent="0.25">
      <c r="A9170" s="8">
        <v>16444</v>
      </c>
      <c r="B9170" s="8">
        <v>0</v>
      </c>
      <c r="C9170" s="8">
        <v>7.851550813399899E-2</v>
      </c>
      <c r="E9170" s="8">
        <v>228612</v>
      </c>
      <c r="F9170" s="8">
        <v>0</v>
      </c>
      <c r="G9170" s="8" t="s">
        <v>120</v>
      </c>
    </row>
    <row r="9171" spans="1:7" x14ac:dyDescent="0.25">
      <c r="A9171" s="8">
        <v>227439</v>
      </c>
      <c r="B9171" s="8">
        <v>0</v>
      </c>
      <c r="C9171" s="8">
        <v>0.60435649298357341</v>
      </c>
      <c r="E9171" s="8">
        <v>31714</v>
      </c>
      <c r="F9171" s="8">
        <v>0</v>
      </c>
      <c r="G9171" s="8" t="s">
        <v>120</v>
      </c>
    </row>
    <row r="9172" spans="1:7" x14ac:dyDescent="0.25">
      <c r="A9172" s="8">
        <v>49641</v>
      </c>
      <c r="B9172" s="8">
        <v>0</v>
      </c>
      <c r="C9172" s="8">
        <v>3.8002731416750132E-2</v>
      </c>
      <c r="E9172" s="8">
        <v>180242</v>
      </c>
      <c r="F9172" s="8">
        <v>0</v>
      </c>
      <c r="G9172" s="8" t="s">
        <v>120</v>
      </c>
    </row>
    <row r="9173" spans="1:7" x14ac:dyDescent="0.25">
      <c r="A9173" s="8">
        <v>88557</v>
      </c>
      <c r="B9173" s="8">
        <v>0</v>
      </c>
      <c r="C9173" s="8">
        <v>0.10303747874737595</v>
      </c>
      <c r="E9173" s="8">
        <v>171172</v>
      </c>
      <c r="F9173" s="8">
        <v>0</v>
      </c>
      <c r="G9173" s="8" t="s">
        <v>120</v>
      </c>
    </row>
    <row r="9174" spans="1:7" x14ac:dyDescent="0.25">
      <c r="A9174" s="8">
        <v>200162</v>
      </c>
      <c r="B9174" s="8">
        <v>0</v>
      </c>
      <c r="C9174" s="8">
        <v>1.3741142669440156E-2</v>
      </c>
      <c r="E9174" s="8">
        <v>21290</v>
      </c>
      <c r="F9174" s="8">
        <v>0</v>
      </c>
      <c r="G9174" s="8" t="s">
        <v>120</v>
      </c>
    </row>
    <row r="9175" spans="1:7" x14ac:dyDescent="0.25">
      <c r="A9175" s="8">
        <v>178323</v>
      </c>
      <c r="B9175" s="8">
        <v>0</v>
      </c>
      <c r="C9175" s="8">
        <v>0.77039297570352705</v>
      </c>
      <c r="E9175" s="8">
        <v>167601</v>
      </c>
      <c r="F9175" s="8">
        <v>0</v>
      </c>
      <c r="G9175" s="8" t="s">
        <v>120</v>
      </c>
    </row>
    <row r="9176" spans="1:7" x14ac:dyDescent="0.25">
      <c r="A9176" s="8">
        <v>207959</v>
      </c>
      <c r="B9176" s="8">
        <v>0</v>
      </c>
      <c r="C9176" s="8">
        <v>8.0938493898707095E-2</v>
      </c>
      <c r="E9176" s="8">
        <v>36527</v>
      </c>
      <c r="F9176" s="8">
        <v>0</v>
      </c>
      <c r="G9176" s="8" t="s">
        <v>120</v>
      </c>
    </row>
    <row r="9177" spans="1:7" x14ac:dyDescent="0.25">
      <c r="A9177" s="8">
        <v>207593</v>
      </c>
      <c r="B9177" s="8">
        <v>0</v>
      </c>
      <c r="C9177" s="8">
        <v>0.86896913344797821</v>
      </c>
      <c r="E9177" s="8">
        <v>81836</v>
      </c>
      <c r="F9177" s="8">
        <v>0</v>
      </c>
      <c r="G9177" s="8" t="s">
        <v>120</v>
      </c>
    </row>
    <row r="9178" spans="1:7" x14ac:dyDescent="0.25">
      <c r="A9178" s="8">
        <v>82773</v>
      </c>
      <c r="B9178" s="8">
        <v>0</v>
      </c>
      <c r="C9178" s="8">
        <v>6.0880211028148813E-2</v>
      </c>
      <c r="E9178" s="8">
        <v>137771</v>
      </c>
      <c r="F9178" s="8">
        <v>0</v>
      </c>
      <c r="G9178" s="8" t="s">
        <v>120</v>
      </c>
    </row>
    <row r="9179" spans="1:7" x14ac:dyDescent="0.25">
      <c r="A9179" s="8">
        <v>175383</v>
      </c>
      <c r="B9179" s="8">
        <v>0</v>
      </c>
      <c r="C9179" s="8">
        <v>8.195792165192417E-2</v>
      </c>
      <c r="E9179" s="8">
        <v>152367</v>
      </c>
      <c r="F9179" s="8">
        <v>0</v>
      </c>
      <c r="G9179" s="8" t="s">
        <v>120</v>
      </c>
    </row>
    <row r="9180" spans="1:7" x14ac:dyDescent="0.25">
      <c r="A9180" s="8">
        <v>99858</v>
      </c>
      <c r="B9180" s="8">
        <v>0</v>
      </c>
      <c r="C9180" s="8">
        <v>8.9603053468535032E-2</v>
      </c>
      <c r="E9180" s="8">
        <v>257582</v>
      </c>
      <c r="F9180" s="8">
        <v>0</v>
      </c>
      <c r="G9180" s="8" t="s">
        <v>120</v>
      </c>
    </row>
    <row r="9181" spans="1:7" x14ac:dyDescent="0.25">
      <c r="A9181" s="8">
        <v>207740</v>
      </c>
      <c r="B9181" s="8">
        <v>0</v>
      </c>
      <c r="C9181" s="8">
        <v>0.13698314282973478</v>
      </c>
      <c r="E9181" s="8">
        <v>141772</v>
      </c>
      <c r="F9181" s="8">
        <v>0</v>
      </c>
      <c r="G9181" s="8" t="s">
        <v>120</v>
      </c>
    </row>
    <row r="9182" spans="1:7" x14ac:dyDescent="0.25">
      <c r="A9182" s="8">
        <v>166049</v>
      </c>
      <c r="B9182" s="8">
        <v>0</v>
      </c>
      <c r="C9182" s="8">
        <v>0.14526419646924804</v>
      </c>
      <c r="E9182" s="8">
        <v>166546</v>
      </c>
      <c r="F9182" s="8">
        <v>0</v>
      </c>
      <c r="G9182" s="8" t="s">
        <v>120</v>
      </c>
    </row>
    <row r="9183" spans="1:7" x14ac:dyDescent="0.25">
      <c r="A9183" s="8">
        <v>74021</v>
      </c>
      <c r="B9183" s="8">
        <v>0</v>
      </c>
      <c r="C9183" s="8">
        <v>0.52199137443702748</v>
      </c>
      <c r="E9183" s="8">
        <v>259964</v>
      </c>
      <c r="F9183" s="8">
        <v>0</v>
      </c>
      <c r="G9183" s="8" t="s">
        <v>120</v>
      </c>
    </row>
    <row r="9184" spans="1:7" x14ac:dyDescent="0.25">
      <c r="A9184" s="8">
        <v>164891</v>
      </c>
      <c r="B9184" s="8">
        <v>0</v>
      </c>
      <c r="C9184" s="8">
        <v>0.17441811188310338</v>
      </c>
      <c r="E9184" s="8">
        <v>44744</v>
      </c>
      <c r="F9184" s="8">
        <v>0</v>
      </c>
      <c r="G9184" s="8" t="s">
        <v>120</v>
      </c>
    </row>
    <row r="9185" spans="1:7" x14ac:dyDescent="0.25">
      <c r="A9185" s="8">
        <v>240720</v>
      </c>
      <c r="B9185" s="8">
        <v>0</v>
      </c>
      <c r="C9185" s="8">
        <v>0.4143423997908301</v>
      </c>
      <c r="E9185" s="8">
        <v>150723</v>
      </c>
      <c r="F9185" s="8">
        <v>0</v>
      </c>
      <c r="G9185" s="8" t="s">
        <v>120</v>
      </c>
    </row>
    <row r="9186" spans="1:7" x14ac:dyDescent="0.25">
      <c r="A9186" s="8">
        <v>141079</v>
      </c>
      <c r="B9186" s="8">
        <v>0</v>
      </c>
      <c r="C9186" s="8">
        <v>0.23897344097959197</v>
      </c>
      <c r="E9186" s="8">
        <v>150878</v>
      </c>
      <c r="F9186" s="8">
        <v>0</v>
      </c>
      <c r="G9186" s="8" t="s">
        <v>120</v>
      </c>
    </row>
    <row r="9187" spans="1:7" x14ac:dyDescent="0.25">
      <c r="A9187" s="8">
        <v>227003</v>
      </c>
      <c r="B9187" s="8">
        <v>0</v>
      </c>
      <c r="C9187" s="8">
        <v>0.31830482306500502</v>
      </c>
      <c r="E9187" s="8">
        <v>247864</v>
      </c>
      <c r="F9187" s="8">
        <v>0</v>
      </c>
      <c r="G9187" s="8" t="s">
        <v>120</v>
      </c>
    </row>
    <row r="9188" spans="1:7" x14ac:dyDescent="0.25">
      <c r="A9188" s="8">
        <v>213542</v>
      </c>
      <c r="B9188" s="8">
        <v>0</v>
      </c>
      <c r="C9188" s="8">
        <v>6.5134604603460697E-2</v>
      </c>
      <c r="E9188" s="8">
        <v>173428</v>
      </c>
      <c r="F9188" s="8">
        <v>0</v>
      </c>
      <c r="G9188" s="8" t="s">
        <v>120</v>
      </c>
    </row>
    <row r="9189" spans="1:7" x14ac:dyDescent="0.25">
      <c r="A9189" s="8">
        <v>38994</v>
      </c>
      <c r="B9189" s="8">
        <v>0</v>
      </c>
      <c r="C9189" s="8">
        <v>0.31723102876356574</v>
      </c>
      <c r="E9189" s="8">
        <v>17345</v>
      </c>
      <c r="F9189" s="8">
        <v>0</v>
      </c>
      <c r="G9189" s="8" t="s">
        <v>120</v>
      </c>
    </row>
    <row r="9190" spans="1:7" x14ac:dyDescent="0.25">
      <c r="A9190" s="8">
        <v>245261</v>
      </c>
      <c r="B9190" s="8">
        <v>0</v>
      </c>
      <c r="C9190" s="8">
        <v>5.2833712674698885E-2</v>
      </c>
      <c r="E9190" s="8">
        <v>62470</v>
      </c>
      <c r="F9190" s="8">
        <v>0</v>
      </c>
      <c r="G9190" s="8" t="s">
        <v>120</v>
      </c>
    </row>
    <row r="9191" spans="1:7" x14ac:dyDescent="0.25">
      <c r="A9191" s="8">
        <v>191085</v>
      </c>
      <c r="B9191" s="8">
        <v>0</v>
      </c>
      <c r="C9191" s="8">
        <v>0.12735088325648694</v>
      </c>
      <c r="E9191" s="8">
        <v>165652</v>
      </c>
      <c r="F9191" s="8">
        <v>0</v>
      </c>
      <c r="G9191" s="8" t="s">
        <v>120</v>
      </c>
    </row>
    <row r="9192" spans="1:7" x14ac:dyDescent="0.25">
      <c r="A9192" s="8">
        <v>217705</v>
      </c>
      <c r="B9192" s="8">
        <v>0</v>
      </c>
      <c r="C9192" s="8">
        <v>3.0177988405159822E-2</v>
      </c>
      <c r="E9192" s="8">
        <v>208633</v>
      </c>
      <c r="F9192" s="8">
        <v>0</v>
      </c>
      <c r="G9192" s="8" t="s">
        <v>120</v>
      </c>
    </row>
    <row r="9193" spans="1:7" x14ac:dyDescent="0.25">
      <c r="A9193" s="8">
        <v>146851</v>
      </c>
      <c r="B9193" s="8">
        <v>0</v>
      </c>
      <c r="C9193" s="8">
        <v>9.5444381314050489E-2</v>
      </c>
      <c r="E9193" s="8">
        <v>51124</v>
      </c>
      <c r="F9193" s="8">
        <v>0</v>
      </c>
      <c r="G9193" s="8" t="s">
        <v>120</v>
      </c>
    </row>
    <row r="9194" spans="1:7" x14ac:dyDescent="0.25">
      <c r="A9194" s="8">
        <v>136289</v>
      </c>
      <c r="B9194" s="8">
        <v>0</v>
      </c>
      <c r="C9194" s="8">
        <v>0.3282857102508992</v>
      </c>
      <c r="E9194" s="8">
        <v>235442</v>
      </c>
      <c r="F9194" s="8">
        <v>0</v>
      </c>
      <c r="G9194" s="8" t="s">
        <v>120</v>
      </c>
    </row>
    <row r="9195" spans="1:7" x14ac:dyDescent="0.25">
      <c r="A9195" s="8">
        <v>4840</v>
      </c>
      <c r="B9195" s="8">
        <v>0</v>
      </c>
      <c r="C9195" s="8">
        <v>0.78192180387498578</v>
      </c>
      <c r="E9195" s="8">
        <v>17013</v>
      </c>
      <c r="F9195" s="8">
        <v>0</v>
      </c>
      <c r="G9195" s="8" t="s">
        <v>120</v>
      </c>
    </row>
    <row r="9196" spans="1:7" x14ac:dyDescent="0.25">
      <c r="A9196" s="8">
        <v>62458</v>
      </c>
      <c r="B9196" s="8">
        <v>0</v>
      </c>
      <c r="C9196" s="8">
        <v>0.30871033579105933</v>
      </c>
      <c r="E9196" s="8">
        <v>110406</v>
      </c>
      <c r="F9196" s="8">
        <v>0</v>
      </c>
      <c r="G9196" s="8" t="s">
        <v>120</v>
      </c>
    </row>
    <row r="9197" spans="1:7" x14ac:dyDescent="0.25">
      <c r="A9197" s="8">
        <v>36438</v>
      </c>
      <c r="B9197" s="8">
        <v>0</v>
      </c>
      <c r="C9197" s="8">
        <v>0.12823341529319571</v>
      </c>
      <c r="E9197" s="8">
        <v>83883</v>
      </c>
      <c r="F9197" s="8">
        <v>0</v>
      </c>
      <c r="G9197" s="8" t="s">
        <v>120</v>
      </c>
    </row>
    <row r="9198" spans="1:7" x14ac:dyDescent="0.25">
      <c r="A9198" s="8">
        <v>124318</v>
      </c>
      <c r="B9198" s="8">
        <v>0</v>
      </c>
      <c r="C9198" s="8">
        <v>0.75984153400258025</v>
      </c>
      <c r="E9198" s="8">
        <v>59840</v>
      </c>
      <c r="F9198" s="8">
        <v>0</v>
      </c>
      <c r="G9198" s="8" t="s">
        <v>120</v>
      </c>
    </row>
    <row r="9199" spans="1:7" x14ac:dyDescent="0.25">
      <c r="A9199" s="8">
        <v>27197</v>
      </c>
      <c r="B9199" s="8">
        <v>0</v>
      </c>
      <c r="C9199" s="8">
        <v>9.2732151256432319E-2</v>
      </c>
      <c r="E9199" s="8">
        <v>34546</v>
      </c>
      <c r="F9199" s="8">
        <v>0</v>
      </c>
      <c r="G9199" s="8" t="s">
        <v>120</v>
      </c>
    </row>
    <row r="9200" spans="1:7" x14ac:dyDescent="0.25">
      <c r="A9200" s="8">
        <v>27352</v>
      </c>
      <c r="B9200" s="8">
        <v>0</v>
      </c>
      <c r="C9200" s="8">
        <v>7.1241869273459546E-2</v>
      </c>
      <c r="E9200" s="8">
        <v>119106</v>
      </c>
      <c r="F9200" s="8">
        <v>0</v>
      </c>
      <c r="G9200" s="8" t="s">
        <v>120</v>
      </c>
    </row>
    <row r="9201" spans="1:7" x14ac:dyDescent="0.25">
      <c r="A9201" s="8">
        <v>106751</v>
      </c>
      <c r="B9201" s="8">
        <v>0</v>
      </c>
      <c r="C9201" s="8">
        <v>0.65866636650774446</v>
      </c>
      <c r="E9201" s="8">
        <v>254974</v>
      </c>
      <c r="F9201" s="8">
        <v>0</v>
      </c>
      <c r="G9201" s="8" t="s">
        <v>120</v>
      </c>
    </row>
    <row r="9202" spans="1:7" x14ac:dyDescent="0.25">
      <c r="A9202" s="8">
        <v>16574</v>
      </c>
      <c r="B9202" s="8">
        <v>0</v>
      </c>
      <c r="C9202" s="8">
        <v>0.22821968045206703</v>
      </c>
      <c r="E9202" s="8">
        <v>255637</v>
      </c>
      <c r="F9202" s="8">
        <v>0</v>
      </c>
      <c r="G9202" s="8" t="s">
        <v>120</v>
      </c>
    </row>
    <row r="9203" spans="1:7" x14ac:dyDescent="0.25">
      <c r="A9203" s="8">
        <v>240896</v>
      </c>
      <c r="B9203" s="8">
        <v>0</v>
      </c>
      <c r="C9203" s="8">
        <v>0.28978348737153303</v>
      </c>
      <c r="E9203" s="8">
        <v>248676</v>
      </c>
      <c r="F9203" s="8">
        <v>0</v>
      </c>
      <c r="G9203" s="8" t="s">
        <v>120</v>
      </c>
    </row>
    <row r="9204" spans="1:7" x14ac:dyDescent="0.25">
      <c r="A9204" s="8">
        <v>249839</v>
      </c>
      <c r="B9204" s="8">
        <v>0</v>
      </c>
      <c r="C9204" s="8">
        <v>0.51981477039655921</v>
      </c>
      <c r="E9204" s="8">
        <v>72815</v>
      </c>
      <c r="F9204" s="8">
        <v>0</v>
      </c>
      <c r="G9204" s="8" t="s">
        <v>120</v>
      </c>
    </row>
    <row r="9205" spans="1:7" x14ac:dyDescent="0.25">
      <c r="A9205" s="8">
        <v>202143</v>
      </c>
      <c r="B9205" s="8">
        <v>0</v>
      </c>
      <c r="C9205" s="8">
        <v>0.70730846250902546</v>
      </c>
      <c r="E9205" s="8">
        <v>6847</v>
      </c>
      <c r="F9205" s="8">
        <v>0</v>
      </c>
      <c r="G9205" s="8" t="s">
        <v>120</v>
      </c>
    </row>
    <row r="9206" spans="1:7" x14ac:dyDescent="0.25">
      <c r="A9206" s="8">
        <v>173552</v>
      </c>
      <c r="B9206" s="8">
        <v>0</v>
      </c>
      <c r="C9206" s="8">
        <v>0.13438856061186427</v>
      </c>
      <c r="E9206" s="8">
        <v>196664</v>
      </c>
      <c r="F9206" s="8">
        <v>0</v>
      </c>
      <c r="G9206" s="8" t="s">
        <v>120</v>
      </c>
    </row>
    <row r="9207" spans="1:7" x14ac:dyDescent="0.25">
      <c r="A9207" s="8">
        <v>185909</v>
      </c>
      <c r="B9207" s="8">
        <v>0</v>
      </c>
      <c r="C9207" s="8">
        <v>2.7641195438014252E-4</v>
      </c>
      <c r="E9207" s="8">
        <v>210340</v>
      </c>
      <c r="F9207" s="8">
        <v>0</v>
      </c>
      <c r="G9207" s="8" t="s">
        <v>120</v>
      </c>
    </row>
    <row r="9208" spans="1:7" x14ac:dyDescent="0.25">
      <c r="A9208" s="8">
        <v>182817</v>
      </c>
      <c r="B9208" s="8">
        <v>0</v>
      </c>
      <c r="C9208" s="8">
        <v>0.70459530970349871</v>
      </c>
      <c r="E9208" s="8">
        <v>65996</v>
      </c>
      <c r="F9208" s="8">
        <v>0</v>
      </c>
      <c r="G9208" s="8" t="s">
        <v>120</v>
      </c>
    </row>
    <row r="9209" spans="1:7" x14ac:dyDescent="0.25">
      <c r="A9209" s="8">
        <v>99754</v>
      </c>
      <c r="B9209" s="8">
        <v>0</v>
      </c>
      <c r="C9209" s="8">
        <v>7.5236866048146292E-2</v>
      </c>
      <c r="E9209" s="8">
        <v>84806</v>
      </c>
      <c r="F9209" s="8">
        <v>0</v>
      </c>
      <c r="G9209" s="8" t="s">
        <v>120</v>
      </c>
    </row>
    <row r="9210" spans="1:7" x14ac:dyDescent="0.25">
      <c r="A9210" s="8">
        <v>184650</v>
      </c>
      <c r="B9210" s="8">
        <v>0</v>
      </c>
      <c r="C9210" s="8">
        <v>0.17652299740651506</v>
      </c>
      <c r="E9210" s="8">
        <v>155579</v>
      </c>
      <c r="F9210" s="8">
        <v>0</v>
      </c>
      <c r="G9210" s="8" t="s">
        <v>120</v>
      </c>
    </row>
    <row r="9211" spans="1:7" x14ac:dyDescent="0.25">
      <c r="A9211" s="8">
        <v>53127</v>
      </c>
      <c r="B9211" s="8">
        <v>0</v>
      </c>
      <c r="C9211" s="8">
        <v>9.8434979127493522E-2</v>
      </c>
      <c r="E9211" s="8">
        <v>162130</v>
      </c>
      <c r="F9211" s="8">
        <v>0</v>
      </c>
      <c r="G9211" s="8" t="s">
        <v>120</v>
      </c>
    </row>
    <row r="9212" spans="1:7" x14ac:dyDescent="0.25">
      <c r="A9212" s="8">
        <v>68547</v>
      </c>
      <c r="B9212" s="8">
        <v>0</v>
      </c>
      <c r="C9212" s="8">
        <v>0.15164228062692761</v>
      </c>
      <c r="E9212" s="8">
        <v>202934</v>
      </c>
      <c r="F9212" s="8">
        <v>0</v>
      </c>
      <c r="G9212" s="8" t="s">
        <v>120</v>
      </c>
    </row>
    <row r="9213" spans="1:7" x14ac:dyDescent="0.25">
      <c r="A9213" s="8">
        <v>145266</v>
      </c>
      <c r="B9213" s="8">
        <v>0</v>
      </c>
      <c r="C9213" s="8">
        <v>9.7018440293729094E-2</v>
      </c>
      <c r="E9213" s="8">
        <v>253451</v>
      </c>
      <c r="F9213" s="8">
        <v>0</v>
      </c>
      <c r="G9213" s="8" t="s">
        <v>120</v>
      </c>
    </row>
    <row r="9214" spans="1:7" x14ac:dyDescent="0.25">
      <c r="A9214" s="8">
        <v>28550</v>
      </c>
      <c r="B9214" s="8">
        <v>0</v>
      </c>
      <c r="C9214" s="8">
        <v>0.24397694257374752</v>
      </c>
      <c r="E9214" s="8">
        <v>128813</v>
      </c>
      <c r="F9214" s="8">
        <v>0</v>
      </c>
      <c r="G9214" s="8" t="s">
        <v>120</v>
      </c>
    </row>
    <row r="9215" spans="1:7" x14ac:dyDescent="0.25">
      <c r="A9215" s="8">
        <v>241881</v>
      </c>
      <c r="B9215" s="8">
        <v>0</v>
      </c>
      <c r="C9215" s="8">
        <v>0.28065260429551808</v>
      </c>
      <c r="E9215" s="8">
        <v>37544</v>
      </c>
      <c r="F9215" s="8">
        <v>0</v>
      </c>
      <c r="G9215" s="8" t="s">
        <v>120</v>
      </c>
    </row>
    <row r="9216" spans="1:7" x14ac:dyDescent="0.25">
      <c r="A9216" s="8">
        <v>69308</v>
      </c>
      <c r="B9216" s="8">
        <v>0</v>
      </c>
      <c r="C9216" s="8">
        <v>9.3313911049785744E-2</v>
      </c>
      <c r="E9216" s="8">
        <v>235827</v>
      </c>
      <c r="F9216" s="8">
        <v>0</v>
      </c>
      <c r="G9216" s="8" t="s">
        <v>120</v>
      </c>
    </row>
    <row r="9217" spans="1:7" x14ac:dyDescent="0.25">
      <c r="A9217" s="8">
        <v>115791</v>
      </c>
      <c r="B9217" s="8">
        <v>0</v>
      </c>
      <c r="C9217" s="8">
        <v>9.9656635928042192E-2</v>
      </c>
      <c r="E9217" s="8">
        <v>203580</v>
      </c>
      <c r="F9217" s="8">
        <v>0</v>
      </c>
      <c r="G9217" s="8" t="s">
        <v>120</v>
      </c>
    </row>
    <row r="9218" spans="1:7" x14ac:dyDescent="0.25">
      <c r="A9218" s="8">
        <v>11895</v>
      </c>
      <c r="B9218" s="8">
        <v>0</v>
      </c>
      <c r="C9218" s="8">
        <v>8.8205492908805694E-2</v>
      </c>
      <c r="E9218" s="8">
        <v>186277</v>
      </c>
      <c r="F9218" s="8">
        <v>0</v>
      </c>
      <c r="G9218" s="8" t="s">
        <v>120</v>
      </c>
    </row>
    <row r="9219" spans="1:7" x14ac:dyDescent="0.25">
      <c r="A9219" s="8">
        <v>148711</v>
      </c>
      <c r="B9219" s="8">
        <v>0</v>
      </c>
      <c r="C9219" s="8">
        <v>0.70288969521573119</v>
      </c>
      <c r="E9219" s="8">
        <v>214580</v>
      </c>
      <c r="F9219" s="8">
        <v>0</v>
      </c>
      <c r="G9219" s="8" t="s">
        <v>120</v>
      </c>
    </row>
    <row r="9220" spans="1:7" x14ac:dyDescent="0.25">
      <c r="A9220" s="8">
        <v>110111</v>
      </c>
      <c r="B9220" s="8">
        <v>0</v>
      </c>
      <c r="C9220" s="8">
        <v>7.3232114960087982E-2</v>
      </c>
      <c r="E9220" s="8">
        <v>106558</v>
      </c>
      <c r="F9220" s="8">
        <v>0</v>
      </c>
      <c r="G9220" s="8" t="s">
        <v>120</v>
      </c>
    </row>
    <row r="9221" spans="1:7" x14ac:dyDescent="0.25">
      <c r="A9221" s="8">
        <v>119894</v>
      </c>
      <c r="B9221" s="8">
        <v>0</v>
      </c>
      <c r="C9221" s="8">
        <v>6.6740221142556594E-2</v>
      </c>
      <c r="E9221" s="8">
        <v>237692</v>
      </c>
      <c r="F9221" s="8">
        <v>0</v>
      </c>
      <c r="G9221" s="8" t="s">
        <v>120</v>
      </c>
    </row>
    <row r="9222" spans="1:7" x14ac:dyDescent="0.25">
      <c r="A9222" s="8">
        <v>122867</v>
      </c>
      <c r="B9222" s="8">
        <v>0</v>
      </c>
      <c r="C9222" s="8">
        <v>0.31216581132598248</v>
      </c>
      <c r="E9222" s="8">
        <v>116293</v>
      </c>
      <c r="F9222" s="8">
        <v>0</v>
      </c>
      <c r="G9222" s="8" t="s">
        <v>120</v>
      </c>
    </row>
    <row r="9223" spans="1:7" x14ac:dyDescent="0.25">
      <c r="A9223" s="8">
        <v>59219</v>
      </c>
      <c r="B9223" s="8">
        <v>0</v>
      </c>
      <c r="C9223" s="8">
        <v>3.0763798198989403E-2</v>
      </c>
      <c r="E9223" s="8">
        <v>61438</v>
      </c>
      <c r="F9223" s="8">
        <v>0</v>
      </c>
      <c r="G9223" s="8" t="s">
        <v>120</v>
      </c>
    </row>
    <row r="9224" spans="1:7" x14ac:dyDescent="0.25">
      <c r="A9224" s="8">
        <v>117516</v>
      </c>
      <c r="B9224" s="8">
        <v>0</v>
      </c>
      <c r="C9224" s="8">
        <v>3.7682862954201396E-2</v>
      </c>
      <c r="E9224" s="8">
        <v>27943</v>
      </c>
      <c r="F9224" s="8">
        <v>0</v>
      </c>
      <c r="G9224" s="8" t="s">
        <v>120</v>
      </c>
    </row>
    <row r="9225" spans="1:7" x14ac:dyDescent="0.25">
      <c r="A9225" s="8">
        <v>232145</v>
      </c>
      <c r="B9225" s="8">
        <v>0</v>
      </c>
      <c r="C9225" s="8">
        <v>0.28595046284931636</v>
      </c>
      <c r="E9225" s="8">
        <v>37502</v>
      </c>
      <c r="F9225" s="8">
        <v>0</v>
      </c>
      <c r="G9225" s="8" t="s">
        <v>120</v>
      </c>
    </row>
    <row r="9226" spans="1:7" x14ac:dyDescent="0.25">
      <c r="A9226" s="8">
        <v>237718</v>
      </c>
      <c r="B9226" s="8">
        <v>0</v>
      </c>
      <c r="C9226" s="8">
        <v>0.86595815323399594</v>
      </c>
      <c r="E9226" s="8">
        <v>35668</v>
      </c>
      <c r="F9226" s="8">
        <v>0</v>
      </c>
      <c r="G9226" s="8" t="s">
        <v>120</v>
      </c>
    </row>
    <row r="9227" spans="1:7" x14ac:dyDescent="0.25">
      <c r="A9227" s="8">
        <v>95029</v>
      </c>
      <c r="B9227" s="8">
        <v>0</v>
      </c>
      <c r="C9227" s="8">
        <v>6.0267908871683755E-2</v>
      </c>
      <c r="E9227" s="8">
        <v>139535</v>
      </c>
      <c r="F9227" s="8">
        <v>0</v>
      </c>
      <c r="G9227" s="8" t="s">
        <v>120</v>
      </c>
    </row>
    <row r="9228" spans="1:7" x14ac:dyDescent="0.25">
      <c r="A9228" s="8">
        <v>94046</v>
      </c>
      <c r="B9228" s="8">
        <v>0</v>
      </c>
      <c r="C9228" s="8">
        <v>0.13238075025153301</v>
      </c>
      <c r="E9228" s="8">
        <v>208072</v>
      </c>
      <c r="F9228" s="8">
        <v>0</v>
      </c>
      <c r="G9228" s="8" t="s">
        <v>120</v>
      </c>
    </row>
    <row r="9229" spans="1:7" x14ac:dyDescent="0.25">
      <c r="A9229" s="8">
        <v>33802</v>
      </c>
      <c r="B9229" s="8">
        <v>0</v>
      </c>
      <c r="C9229" s="8">
        <v>0.2356013287229882</v>
      </c>
      <c r="E9229" s="8">
        <v>214978</v>
      </c>
      <c r="F9229" s="8">
        <v>0</v>
      </c>
      <c r="G9229" s="8" t="s">
        <v>120</v>
      </c>
    </row>
    <row r="9230" spans="1:7" x14ac:dyDescent="0.25">
      <c r="A9230" s="8">
        <v>187435</v>
      </c>
      <c r="B9230" s="8">
        <v>0</v>
      </c>
      <c r="C9230" s="8">
        <v>0.10678423051495077</v>
      </c>
      <c r="E9230" s="8">
        <v>15459</v>
      </c>
      <c r="F9230" s="8">
        <v>0</v>
      </c>
      <c r="G9230" s="8" t="s">
        <v>120</v>
      </c>
    </row>
    <row r="9231" spans="1:7" x14ac:dyDescent="0.25">
      <c r="A9231" s="8">
        <v>27139</v>
      </c>
      <c r="B9231" s="8">
        <v>0</v>
      </c>
      <c r="C9231" s="8">
        <v>0.55667913846989736</v>
      </c>
      <c r="E9231" s="8">
        <v>11558</v>
      </c>
      <c r="F9231" s="8">
        <v>0</v>
      </c>
      <c r="G9231" s="8" t="s">
        <v>120</v>
      </c>
    </row>
    <row r="9232" spans="1:7" x14ac:dyDescent="0.25">
      <c r="A9232" s="8">
        <v>124942</v>
      </c>
      <c r="B9232" s="8">
        <v>0</v>
      </c>
      <c r="C9232" s="8">
        <v>0.16956282436440009</v>
      </c>
      <c r="E9232" s="8">
        <v>201253</v>
      </c>
      <c r="F9232" s="8">
        <v>0</v>
      </c>
      <c r="G9232" s="8" t="s">
        <v>120</v>
      </c>
    </row>
    <row r="9233" spans="1:7" x14ac:dyDescent="0.25">
      <c r="A9233" s="8">
        <v>177041</v>
      </c>
      <c r="B9233" s="8">
        <v>0</v>
      </c>
      <c r="C9233" s="8">
        <v>0.76746654661448255</v>
      </c>
      <c r="E9233" s="8">
        <v>106139</v>
      </c>
      <c r="F9233" s="8">
        <v>0</v>
      </c>
      <c r="G9233" s="8" t="s">
        <v>120</v>
      </c>
    </row>
    <row r="9234" spans="1:7" x14ac:dyDescent="0.25">
      <c r="A9234" s="8">
        <v>91003</v>
      </c>
      <c r="B9234" s="8">
        <v>0</v>
      </c>
      <c r="C9234" s="8">
        <v>0.10444438796279523</v>
      </c>
      <c r="E9234" s="8">
        <v>48910</v>
      </c>
      <c r="F9234" s="8">
        <v>0</v>
      </c>
      <c r="G9234" s="8" t="s">
        <v>120</v>
      </c>
    </row>
    <row r="9235" spans="1:7" x14ac:dyDescent="0.25">
      <c r="A9235" s="8">
        <v>261918</v>
      </c>
      <c r="B9235" s="8">
        <v>0</v>
      </c>
      <c r="C9235" s="8">
        <v>1.5973181323847029E-2</v>
      </c>
      <c r="E9235" s="8">
        <v>191483</v>
      </c>
      <c r="F9235" s="8">
        <v>0</v>
      </c>
      <c r="G9235" s="8" t="s">
        <v>120</v>
      </c>
    </row>
    <row r="9236" spans="1:7" x14ac:dyDescent="0.25">
      <c r="A9236" s="8">
        <v>233263</v>
      </c>
      <c r="B9236" s="8">
        <v>0</v>
      </c>
      <c r="C9236" s="8">
        <v>3.1558013634529057E-2</v>
      </c>
      <c r="E9236" s="8">
        <v>61769</v>
      </c>
      <c r="F9236" s="8">
        <v>0</v>
      </c>
      <c r="G9236" s="8" t="s">
        <v>120</v>
      </c>
    </row>
    <row r="9237" spans="1:7" x14ac:dyDescent="0.25">
      <c r="A9237" s="8">
        <v>139105</v>
      </c>
      <c r="B9237" s="8">
        <v>0</v>
      </c>
      <c r="C9237" s="8">
        <v>0.12664482029175167</v>
      </c>
      <c r="E9237" s="8">
        <v>145502</v>
      </c>
      <c r="F9237" s="8">
        <v>0</v>
      </c>
      <c r="G9237" s="8" t="s">
        <v>120</v>
      </c>
    </row>
    <row r="9238" spans="1:7" x14ac:dyDescent="0.25">
      <c r="A9238" s="8">
        <v>5151</v>
      </c>
      <c r="B9238" s="8">
        <v>0</v>
      </c>
      <c r="C9238" s="8">
        <v>9.6653382821690864E-2</v>
      </c>
      <c r="E9238" s="8">
        <v>28203</v>
      </c>
      <c r="F9238" s="8">
        <v>0</v>
      </c>
      <c r="G9238" s="8" t="s">
        <v>120</v>
      </c>
    </row>
    <row r="9239" spans="1:7" x14ac:dyDescent="0.25">
      <c r="A9239" s="8">
        <v>177008</v>
      </c>
      <c r="B9239" s="8">
        <v>0</v>
      </c>
      <c r="C9239" s="8">
        <v>0.44764426968851551</v>
      </c>
      <c r="E9239" s="8">
        <v>223381</v>
      </c>
      <c r="F9239" s="8">
        <v>0</v>
      </c>
      <c r="G9239" s="8" t="s">
        <v>120</v>
      </c>
    </row>
    <row r="9240" spans="1:7" x14ac:dyDescent="0.25">
      <c r="A9240" s="8">
        <v>177820</v>
      </c>
      <c r="B9240" s="8">
        <v>0</v>
      </c>
      <c r="C9240" s="8">
        <v>0.46070795714250617</v>
      </c>
      <c r="E9240" s="8">
        <v>44160</v>
      </c>
      <c r="F9240" s="8">
        <v>0</v>
      </c>
      <c r="G9240" s="8" t="s">
        <v>120</v>
      </c>
    </row>
    <row r="9241" spans="1:7" x14ac:dyDescent="0.25">
      <c r="A9241" s="8">
        <v>96681</v>
      </c>
      <c r="B9241" s="8">
        <v>0</v>
      </c>
      <c r="C9241" s="8">
        <v>0.49527113089910579</v>
      </c>
      <c r="E9241" s="8">
        <v>157140</v>
      </c>
      <c r="F9241" s="8">
        <v>0</v>
      </c>
      <c r="G9241" s="8" t="s">
        <v>120</v>
      </c>
    </row>
    <row r="9242" spans="1:7" x14ac:dyDescent="0.25">
      <c r="A9242" s="8">
        <v>249107</v>
      </c>
      <c r="B9242" s="8">
        <v>0</v>
      </c>
      <c r="C9242" s="8">
        <v>0.73048356137758019</v>
      </c>
      <c r="E9242" s="8">
        <v>132916</v>
      </c>
      <c r="F9242" s="8">
        <v>0</v>
      </c>
      <c r="G9242" s="8" t="s">
        <v>120</v>
      </c>
    </row>
    <row r="9243" spans="1:7" x14ac:dyDescent="0.25">
      <c r="A9243" s="8">
        <v>187962</v>
      </c>
      <c r="B9243" s="8">
        <v>0</v>
      </c>
      <c r="C9243" s="8">
        <v>5.4617631764739286E-2</v>
      </c>
      <c r="E9243" s="8">
        <v>205880</v>
      </c>
      <c r="F9243" s="8">
        <v>0</v>
      </c>
      <c r="G9243" s="8" t="s">
        <v>120</v>
      </c>
    </row>
    <row r="9244" spans="1:7" x14ac:dyDescent="0.25">
      <c r="A9244" s="8">
        <v>100891</v>
      </c>
      <c r="B9244" s="8">
        <v>0</v>
      </c>
      <c r="C9244" s="8">
        <v>5.6240656589817042E-2</v>
      </c>
      <c r="E9244" s="8">
        <v>72813</v>
      </c>
      <c r="F9244" s="8">
        <v>0</v>
      </c>
      <c r="G9244" s="8" t="s">
        <v>120</v>
      </c>
    </row>
    <row r="9245" spans="1:7" x14ac:dyDescent="0.25">
      <c r="A9245" s="8">
        <v>40982</v>
      </c>
      <c r="B9245" s="8">
        <v>0</v>
      </c>
      <c r="C9245" s="8">
        <v>7.8782324537884654E-2</v>
      </c>
      <c r="E9245" s="8">
        <v>119663</v>
      </c>
      <c r="F9245" s="8">
        <v>0</v>
      </c>
      <c r="G9245" s="8" t="s">
        <v>120</v>
      </c>
    </row>
    <row r="9246" spans="1:7" x14ac:dyDescent="0.25">
      <c r="A9246" s="8">
        <v>200223</v>
      </c>
      <c r="B9246" s="8">
        <v>0</v>
      </c>
      <c r="C9246" s="8">
        <v>2.627084840057688E-2</v>
      </c>
      <c r="E9246" s="8">
        <v>39307</v>
      </c>
      <c r="F9246" s="8">
        <v>0</v>
      </c>
      <c r="G9246" s="8" t="s">
        <v>120</v>
      </c>
    </row>
    <row r="9247" spans="1:7" x14ac:dyDescent="0.25">
      <c r="A9247" s="8">
        <v>55777</v>
      </c>
      <c r="B9247" s="8">
        <v>0</v>
      </c>
      <c r="C9247" s="8">
        <v>0.32061119725183451</v>
      </c>
      <c r="E9247" s="8">
        <v>252573</v>
      </c>
      <c r="F9247" s="8">
        <v>0</v>
      </c>
      <c r="G9247" s="8" t="s">
        <v>120</v>
      </c>
    </row>
    <row r="9248" spans="1:7" x14ac:dyDescent="0.25">
      <c r="A9248" s="8">
        <v>29191</v>
      </c>
      <c r="B9248" s="8">
        <v>0</v>
      </c>
      <c r="C9248" s="8">
        <v>9.2056981859796633E-2</v>
      </c>
      <c r="E9248" s="8">
        <v>230493</v>
      </c>
      <c r="F9248" s="8">
        <v>0</v>
      </c>
      <c r="G9248" s="8" t="s">
        <v>120</v>
      </c>
    </row>
    <row r="9249" spans="1:7" x14ac:dyDescent="0.25">
      <c r="A9249" s="8">
        <v>245641</v>
      </c>
      <c r="B9249" s="8">
        <v>0</v>
      </c>
      <c r="C9249" s="8">
        <v>0.22104109317970844</v>
      </c>
      <c r="E9249" s="8">
        <v>251276</v>
      </c>
      <c r="F9249" s="8">
        <v>0</v>
      </c>
      <c r="G9249" s="8" t="s">
        <v>120</v>
      </c>
    </row>
    <row r="9250" spans="1:7" x14ac:dyDescent="0.25">
      <c r="A9250" s="8">
        <v>107559</v>
      </c>
      <c r="B9250" s="8">
        <v>0</v>
      </c>
      <c r="C9250" s="8">
        <v>0.88859236712045742</v>
      </c>
      <c r="E9250" s="8">
        <v>184012</v>
      </c>
      <c r="F9250" s="8">
        <v>0</v>
      </c>
      <c r="G9250" s="8" t="s">
        <v>120</v>
      </c>
    </row>
    <row r="9251" spans="1:7" x14ac:dyDescent="0.25">
      <c r="A9251" s="8">
        <v>144585</v>
      </c>
      <c r="B9251" s="8">
        <v>0</v>
      </c>
      <c r="C9251" s="8">
        <v>0.74172651875568474</v>
      </c>
      <c r="E9251" s="8">
        <v>232252</v>
      </c>
      <c r="F9251" s="8">
        <v>0</v>
      </c>
      <c r="G9251" s="8" t="s">
        <v>120</v>
      </c>
    </row>
    <row r="9252" spans="1:7" x14ac:dyDescent="0.25">
      <c r="A9252" s="8">
        <v>184872</v>
      </c>
      <c r="B9252" s="8">
        <v>0</v>
      </c>
      <c r="C9252" s="8">
        <v>7.7564247665653743E-2</v>
      </c>
      <c r="E9252" s="8">
        <v>144284</v>
      </c>
      <c r="F9252" s="8">
        <v>0</v>
      </c>
      <c r="G9252" s="8" t="s">
        <v>120</v>
      </c>
    </row>
    <row r="9253" spans="1:7" x14ac:dyDescent="0.25">
      <c r="A9253" s="8">
        <v>153503</v>
      </c>
      <c r="B9253" s="8">
        <v>0</v>
      </c>
      <c r="C9253" s="8">
        <v>0.31880057511372811</v>
      </c>
      <c r="E9253" s="8">
        <v>204454</v>
      </c>
      <c r="F9253" s="8">
        <v>0</v>
      </c>
      <c r="G9253" s="8" t="s">
        <v>120</v>
      </c>
    </row>
    <row r="9254" spans="1:7" x14ac:dyDescent="0.25">
      <c r="A9254" s="8">
        <v>162498</v>
      </c>
      <c r="B9254" s="8">
        <v>0</v>
      </c>
      <c r="C9254" s="8">
        <v>0.11817802113306425</v>
      </c>
      <c r="E9254" s="8">
        <v>123379</v>
      </c>
      <c r="F9254" s="8">
        <v>0</v>
      </c>
      <c r="G9254" s="8" t="s">
        <v>120</v>
      </c>
    </row>
    <row r="9255" spans="1:7" x14ac:dyDescent="0.25">
      <c r="A9255" s="8">
        <v>154019</v>
      </c>
      <c r="B9255" s="8">
        <v>0</v>
      </c>
      <c r="C9255" s="8">
        <v>3.4070548919121653E-2</v>
      </c>
      <c r="E9255" s="8">
        <v>197169</v>
      </c>
      <c r="F9255" s="8">
        <v>0</v>
      </c>
      <c r="G9255" s="8" t="s">
        <v>120</v>
      </c>
    </row>
    <row r="9256" spans="1:7" x14ac:dyDescent="0.25">
      <c r="A9256" s="8">
        <v>146481</v>
      </c>
      <c r="B9256" s="8">
        <v>0</v>
      </c>
      <c r="C9256" s="8">
        <v>9.6006846470872625E-2</v>
      </c>
      <c r="E9256" s="8">
        <v>44802</v>
      </c>
      <c r="F9256" s="8">
        <v>0</v>
      </c>
      <c r="G9256" s="8" t="s">
        <v>120</v>
      </c>
    </row>
    <row r="9257" spans="1:7" x14ac:dyDescent="0.25">
      <c r="A9257" s="8">
        <v>148035</v>
      </c>
      <c r="B9257" s="8">
        <v>0</v>
      </c>
      <c r="C9257" s="8">
        <v>9.109337938421079E-2</v>
      </c>
      <c r="E9257" s="8">
        <v>19755</v>
      </c>
      <c r="F9257" s="8">
        <v>0</v>
      </c>
      <c r="G9257" s="8" t="s">
        <v>120</v>
      </c>
    </row>
    <row r="9258" spans="1:7" x14ac:dyDescent="0.25">
      <c r="A9258" s="8">
        <v>139442</v>
      </c>
      <c r="B9258" s="8">
        <v>0</v>
      </c>
      <c r="C9258" s="8">
        <v>0.76016111018910981</v>
      </c>
      <c r="E9258" s="8">
        <v>177195</v>
      </c>
      <c r="F9258" s="8">
        <v>0</v>
      </c>
      <c r="G9258" s="8" t="s">
        <v>120</v>
      </c>
    </row>
    <row r="9259" spans="1:7" x14ac:dyDescent="0.25">
      <c r="A9259" s="8">
        <v>260062</v>
      </c>
      <c r="B9259" s="8">
        <v>0</v>
      </c>
      <c r="C9259" s="8">
        <v>0.11980611638551762</v>
      </c>
      <c r="E9259" s="8">
        <v>83825</v>
      </c>
      <c r="F9259" s="8">
        <v>0</v>
      </c>
      <c r="G9259" s="8" t="s">
        <v>120</v>
      </c>
    </row>
    <row r="9260" spans="1:7" x14ac:dyDescent="0.25">
      <c r="A9260" s="8">
        <v>97261</v>
      </c>
      <c r="B9260" s="8">
        <v>0</v>
      </c>
      <c r="C9260" s="8">
        <v>1.2832087319295736E-2</v>
      </c>
      <c r="E9260" s="8">
        <v>79954</v>
      </c>
      <c r="F9260" s="8">
        <v>0</v>
      </c>
      <c r="G9260" s="8" t="s">
        <v>120</v>
      </c>
    </row>
    <row r="9261" spans="1:7" x14ac:dyDescent="0.25">
      <c r="A9261" s="8">
        <v>161587</v>
      </c>
      <c r="B9261" s="8">
        <v>0</v>
      </c>
      <c r="C9261" s="8">
        <v>0.10414765361303412</v>
      </c>
      <c r="E9261" s="8">
        <v>28642</v>
      </c>
      <c r="F9261" s="8">
        <v>0</v>
      </c>
      <c r="G9261" s="8" t="s">
        <v>120</v>
      </c>
    </row>
    <row r="9262" spans="1:7" x14ac:dyDescent="0.25">
      <c r="A9262" s="8">
        <v>157481</v>
      </c>
      <c r="B9262" s="8">
        <v>0</v>
      </c>
      <c r="C9262" s="8">
        <v>0.17903627096481611</v>
      </c>
      <c r="E9262" s="8">
        <v>54940</v>
      </c>
      <c r="F9262" s="8">
        <v>0</v>
      </c>
      <c r="G9262" s="8" t="s">
        <v>120</v>
      </c>
    </row>
    <row r="9263" spans="1:7" x14ac:dyDescent="0.25">
      <c r="A9263" s="8">
        <v>202635</v>
      </c>
      <c r="B9263" s="8">
        <v>0</v>
      </c>
      <c r="C9263" s="8">
        <v>2.7757821737789859E-2</v>
      </c>
      <c r="E9263" s="8">
        <v>171874</v>
      </c>
      <c r="F9263" s="8">
        <v>0</v>
      </c>
      <c r="G9263" s="8" t="s">
        <v>120</v>
      </c>
    </row>
    <row r="9264" spans="1:7" x14ac:dyDescent="0.25">
      <c r="A9264" s="8">
        <v>183428</v>
      </c>
      <c r="B9264" s="8">
        <v>0</v>
      </c>
      <c r="C9264" s="8">
        <v>3.0588132668406168E-2</v>
      </c>
      <c r="E9264" s="8">
        <v>200263</v>
      </c>
      <c r="F9264" s="8">
        <v>0</v>
      </c>
      <c r="G9264" s="8" t="s">
        <v>120</v>
      </c>
    </row>
    <row r="9265" spans="1:7" x14ac:dyDescent="0.25">
      <c r="A9265" s="8">
        <v>155721</v>
      </c>
      <c r="B9265" s="8">
        <v>0</v>
      </c>
      <c r="C9265" s="8">
        <v>5.3524977455680266E-2</v>
      </c>
      <c r="E9265" s="8">
        <v>239699</v>
      </c>
      <c r="F9265" s="8">
        <v>0</v>
      </c>
      <c r="G9265" s="8" t="s">
        <v>120</v>
      </c>
    </row>
    <row r="9266" spans="1:7" x14ac:dyDescent="0.25">
      <c r="A9266" s="8">
        <v>232763</v>
      </c>
      <c r="B9266" s="8">
        <v>0</v>
      </c>
      <c r="C9266" s="8">
        <v>0.70613402152651583</v>
      </c>
      <c r="E9266" s="8">
        <v>37482</v>
      </c>
      <c r="F9266" s="8">
        <v>0</v>
      </c>
      <c r="G9266" s="8" t="s">
        <v>120</v>
      </c>
    </row>
    <row r="9267" spans="1:7" x14ac:dyDescent="0.25">
      <c r="A9267" s="8">
        <v>135781</v>
      </c>
      <c r="B9267" s="8">
        <v>0</v>
      </c>
      <c r="C9267" s="8">
        <v>5.9187980279055502E-2</v>
      </c>
      <c r="E9267" s="8">
        <v>134247</v>
      </c>
      <c r="F9267" s="8">
        <v>0</v>
      </c>
      <c r="G9267" s="8" t="s">
        <v>120</v>
      </c>
    </row>
    <row r="9268" spans="1:7" x14ac:dyDescent="0.25">
      <c r="A9268" s="8">
        <v>255838</v>
      </c>
      <c r="B9268" s="8">
        <v>0</v>
      </c>
      <c r="C9268" s="8">
        <v>7.9678758316339471E-2</v>
      </c>
      <c r="E9268" s="8">
        <v>241551</v>
      </c>
      <c r="F9268" s="8">
        <v>0</v>
      </c>
      <c r="G9268" s="8" t="s">
        <v>120</v>
      </c>
    </row>
    <row r="9269" spans="1:7" x14ac:dyDescent="0.25">
      <c r="A9269" s="8">
        <v>50840</v>
      </c>
      <c r="B9269" s="8">
        <v>0</v>
      </c>
      <c r="C9269" s="8">
        <v>0.89234469719575404</v>
      </c>
      <c r="E9269" s="8">
        <v>164775</v>
      </c>
      <c r="F9269" s="8">
        <v>0</v>
      </c>
      <c r="G9269" s="8" t="s">
        <v>120</v>
      </c>
    </row>
    <row r="9270" spans="1:7" x14ac:dyDescent="0.25">
      <c r="A9270" s="8">
        <v>23627</v>
      </c>
      <c r="B9270" s="8">
        <v>0</v>
      </c>
      <c r="C9270" s="8">
        <v>0.1879901716124262</v>
      </c>
      <c r="E9270" s="8">
        <v>37061</v>
      </c>
      <c r="F9270" s="8">
        <v>0</v>
      </c>
      <c r="G9270" s="8" t="s">
        <v>120</v>
      </c>
    </row>
    <row r="9271" spans="1:7" x14ac:dyDescent="0.25">
      <c r="A9271" s="8">
        <v>63197</v>
      </c>
      <c r="B9271" s="8">
        <v>0</v>
      </c>
      <c r="C9271" s="8">
        <v>0.20593103222967593</v>
      </c>
      <c r="E9271" s="8">
        <v>79795</v>
      </c>
      <c r="F9271" s="8">
        <v>0</v>
      </c>
      <c r="G9271" s="8" t="s">
        <v>120</v>
      </c>
    </row>
    <row r="9272" spans="1:7" x14ac:dyDescent="0.25">
      <c r="A9272" s="8">
        <v>102182</v>
      </c>
      <c r="B9272" s="8">
        <v>0</v>
      </c>
      <c r="C9272" s="8">
        <v>0.11052651412709717</v>
      </c>
      <c r="E9272" s="8">
        <v>199129</v>
      </c>
      <c r="F9272" s="8">
        <v>0</v>
      </c>
      <c r="G9272" s="8" t="s">
        <v>120</v>
      </c>
    </row>
    <row r="9273" spans="1:7" x14ac:dyDescent="0.25">
      <c r="A9273" s="8">
        <v>60136</v>
      </c>
      <c r="B9273" s="8">
        <v>0</v>
      </c>
      <c r="C9273" s="8">
        <v>6.0920836386397823E-2</v>
      </c>
      <c r="E9273" s="8">
        <v>6530</v>
      </c>
      <c r="F9273" s="8">
        <v>0</v>
      </c>
      <c r="G9273" s="8" t="s">
        <v>120</v>
      </c>
    </row>
    <row r="9274" spans="1:7" x14ac:dyDescent="0.25">
      <c r="A9274" s="8">
        <v>180242</v>
      </c>
      <c r="B9274" s="8">
        <v>0</v>
      </c>
      <c r="C9274" s="8">
        <v>4.0605118065923582E-2</v>
      </c>
      <c r="E9274" s="8">
        <v>53203</v>
      </c>
      <c r="F9274" s="8">
        <v>0</v>
      </c>
      <c r="G9274" s="8" t="s">
        <v>120</v>
      </c>
    </row>
    <row r="9275" spans="1:7" x14ac:dyDescent="0.25">
      <c r="A9275" s="8">
        <v>29165</v>
      </c>
      <c r="B9275" s="8">
        <v>0</v>
      </c>
      <c r="C9275" s="8">
        <v>0.21610313711750803</v>
      </c>
      <c r="E9275" s="8">
        <v>104198</v>
      </c>
      <c r="F9275" s="8">
        <v>0</v>
      </c>
      <c r="G9275" s="8" t="s">
        <v>120</v>
      </c>
    </row>
    <row r="9276" spans="1:7" x14ac:dyDescent="0.25">
      <c r="A9276" s="8">
        <v>22546</v>
      </c>
      <c r="B9276" s="8">
        <v>0</v>
      </c>
      <c r="C9276" s="8">
        <v>4.0113194109699706E-2</v>
      </c>
      <c r="E9276" s="8">
        <v>72649</v>
      </c>
      <c r="F9276" s="8">
        <v>0</v>
      </c>
      <c r="G9276" s="8" t="s">
        <v>120</v>
      </c>
    </row>
    <row r="9277" spans="1:7" x14ac:dyDescent="0.25">
      <c r="A9277" s="8">
        <v>172193</v>
      </c>
      <c r="B9277" s="8">
        <v>0</v>
      </c>
      <c r="C9277" s="8">
        <v>0.13348329601648179</v>
      </c>
      <c r="E9277" s="8">
        <v>251378</v>
      </c>
      <c r="F9277" s="8">
        <v>0</v>
      </c>
      <c r="G9277" s="8" t="s">
        <v>120</v>
      </c>
    </row>
    <row r="9278" spans="1:7" x14ac:dyDescent="0.25">
      <c r="A9278" s="8">
        <v>58211</v>
      </c>
      <c r="B9278" s="8">
        <v>0</v>
      </c>
      <c r="C9278" s="8">
        <v>0.37525959009803145</v>
      </c>
      <c r="E9278" s="8">
        <v>113176</v>
      </c>
      <c r="F9278" s="8">
        <v>0</v>
      </c>
      <c r="G9278" s="8" t="s">
        <v>120</v>
      </c>
    </row>
    <row r="9279" spans="1:7" x14ac:dyDescent="0.25">
      <c r="A9279" s="8">
        <v>127242</v>
      </c>
      <c r="B9279" s="8">
        <v>0</v>
      </c>
      <c r="C9279" s="8">
        <v>1.931921641338764E-2</v>
      </c>
      <c r="E9279" s="8">
        <v>126596</v>
      </c>
      <c r="F9279" s="8">
        <v>0</v>
      </c>
      <c r="G9279" s="8" t="s">
        <v>120</v>
      </c>
    </row>
    <row r="9280" spans="1:7" x14ac:dyDescent="0.25">
      <c r="A9280" s="8">
        <v>196197</v>
      </c>
      <c r="B9280" s="8">
        <v>0</v>
      </c>
      <c r="C9280" s="8">
        <v>0.87954540884340215</v>
      </c>
      <c r="E9280" s="8">
        <v>37948</v>
      </c>
      <c r="F9280" s="8">
        <v>0</v>
      </c>
      <c r="G9280" s="8" t="s">
        <v>120</v>
      </c>
    </row>
    <row r="9281" spans="1:7" x14ac:dyDescent="0.25">
      <c r="A9281" s="8">
        <v>142220</v>
      </c>
      <c r="B9281" s="8">
        <v>0</v>
      </c>
      <c r="C9281" s="8">
        <v>4.6739167963344305E-2</v>
      </c>
      <c r="E9281" s="8">
        <v>192639</v>
      </c>
      <c r="F9281" s="8">
        <v>0</v>
      </c>
      <c r="G9281" s="8" t="s">
        <v>120</v>
      </c>
    </row>
    <row r="9282" spans="1:7" x14ac:dyDescent="0.25">
      <c r="A9282" s="8">
        <v>198851</v>
      </c>
      <c r="B9282" s="8">
        <v>0</v>
      </c>
      <c r="C9282" s="8">
        <v>0.17651888274967101</v>
      </c>
      <c r="E9282" s="8">
        <v>118155</v>
      </c>
      <c r="F9282" s="8">
        <v>0</v>
      </c>
      <c r="G9282" s="8" t="s">
        <v>120</v>
      </c>
    </row>
    <row r="9283" spans="1:7" x14ac:dyDescent="0.25">
      <c r="A9283" s="8">
        <v>164785</v>
      </c>
      <c r="B9283" s="8">
        <v>0</v>
      </c>
      <c r="C9283" s="8">
        <v>8.7135380522980033E-2</v>
      </c>
      <c r="E9283" s="8">
        <v>157962</v>
      </c>
      <c r="F9283" s="8">
        <v>0</v>
      </c>
      <c r="G9283" s="8" t="s">
        <v>120</v>
      </c>
    </row>
    <row r="9284" spans="1:7" x14ac:dyDescent="0.25">
      <c r="A9284" s="8">
        <v>195578</v>
      </c>
      <c r="B9284" s="8">
        <v>0</v>
      </c>
      <c r="C9284" s="8">
        <v>0.56357328666499595</v>
      </c>
      <c r="E9284" s="8">
        <v>125358</v>
      </c>
      <c r="F9284" s="8">
        <v>0</v>
      </c>
      <c r="G9284" s="8" t="s">
        <v>120</v>
      </c>
    </row>
    <row r="9285" spans="1:7" x14ac:dyDescent="0.25">
      <c r="A9285" s="8">
        <v>104446</v>
      </c>
      <c r="B9285" s="8">
        <v>0</v>
      </c>
      <c r="C9285" s="8">
        <v>0.6976008291764495</v>
      </c>
      <c r="E9285" s="8">
        <v>103256</v>
      </c>
      <c r="F9285" s="8">
        <v>0</v>
      </c>
      <c r="G9285" s="8" t="s">
        <v>120</v>
      </c>
    </row>
    <row r="9286" spans="1:7" x14ac:dyDescent="0.25">
      <c r="A9286" s="8">
        <v>176829</v>
      </c>
      <c r="B9286" s="8">
        <v>0</v>
      </c>
      <c r="C9286" s="8">
        <v>9.3047771640701132E-2</v>
      </c>
      <c r="E9286" s="8">
        <v>95161</v>
      </c>
      <c r="F9286" s="8">
        <v>0</v>
      </c>
      <c r="G9286" s="8" t="s">
        <v>120</v>
      </c>
    </row>
    <row r="9287" spans="1:7" x14ac:dyDescent="0.25">
      <c r="A9287" s="8">
        <v>56686</v>
      </c>
      <c r="B9287" s="8">
        <v>0</v>
      </c>
      <c r="C9287" s="8">
        <v>9.9776708061179983E-2</v>
      </c>
      <c r="E9287" s="8">
        <v>119557</v>
      </c>
      <c r="F9287" s="8">
        <v>0</v>
      </c>
      <c r="G9287" s="8" t="s">
        <v>120</v>
      </c>
    </row>
    <row r="9288" spans="1:7" x14ac:dyDescent="0.25">
      <c r="A9288" s="8">
        <v>205949</v>
      </c>
      <c r="B9288" s="8">
        <v>0</v>
      </c>
      <c r="C9288" s="8">
        <v>7.6194683071973079E-2</v>
      </c>
      <c r="E9288" s="8">
        <v>232457</v>
      </c>
      <c r="F9288" s="8">
        <v>0</v>
      </c>
      <c r="G9288" s="8" t="s">
        <v>120</v>
      </c>
    </row>
    <row r="9289" spans="1:7" x14ac:dyDescent="0.25">
      <c r="A9289" s="8">
        <v>56477</v>
      </c>
      <c r="B9289" s="8">
        <v>0</v>
      </c>
      <c r="C9289" s="8">
        <v>0.24052128453475216</v>
      </c>
      <c r="E9289" s="8">
        <v>13467</v>
      </c>
      <c r="F9289" s="8">
        <v>0</v>
      </c>
      <c r="G9289" s="8" t="s">
        <v>120</v>
      </c>
    </row>
    <row r="9290" spans="1:7" x14ac:dyDescent="0.25">
      <c r="A9290" s="8">
        <v>28589</v>
      </c>
      <c r="B9290" s="8">
        <v>0</v>
      </c>
      <c r="C9290" s="8">
        <v>9.0490683345120379E-2</v>
      </c>
      <c r="E9290" s="8">
        <v>180715</v>
      </c>
      <c r="F9290" s="8">
        <v>0</v>
      </c>
      <c r="G9290" s="8" t="s">
        <v>120</v>
      </c>
    </row>
    <row r="9291" spans="1:7" x14ac:dyDescent="0.25">
      <c r="A9291" s="8">
        <v>11728</v>
      </c>
      <c r="B9291" s="8">
        <v>0</v>
      </c>
      <c r="C9291" s="8">
        <v>0.58587759501580527</v>
      </c>
      <c r="E9291" s="8">
        <v>90466</v>
      </c>
      <c r="F9291" s="8">
        <v>0</v>
      </c>
      <c r="G9291" s="8" t="s">
        <v>120</v>
      </c>
    </row>
    <row r="9292" spans="1:7" x14ac:dyDescent="0.25">
      <c r="A9292" s="8">
        <v>58300</v>
      </c>
      <c r="B9292" s="8">
        <v>0</v>
      </c>
      <c r="C9292" s="8">
        <v>0.46568260272884276</v>
      </c>
      <c r="E9292" s="8">
        <v>103540</v>
      </c>
      <c r="F9292" s="8">
        <v>0</v>
      </c>
      <c r="G9292" s="8" t="s">
        <v>120</v>
      </c>
    </row>
    <row r="9293" spans="1:7" x14ac:dyDescent="0.25">
      <c r="A9293" s="8">
        <v>827</v>
      </c>
      <c r="B9293" s="8">
        <v>0</v>
      </c>
      <c r="C9293" s="8">
        <v>0.23035420363736242</v>
      </c>
      <c r="E9293" s="8">
        <v>141291</v>
      </c>
      <c r="F9293" s="8">
        <v>0</v>
      </c>
      <c r="G9293" s="8" t="s">
        <v>120</v>
      </c>
    </row>
    <row r="9294" spans="1:7" x14ac:dyDescent="0.25">
      <c r="A9294" s="8">
        <v>242074</v>
      </c>
      <c r="B9294" s="8">
        <v>0</v>
      </c>
      <c r="C9294" s="8">
        <v>0.13176661305527285</v>
      </c>
      <c r="E9294" s="8">
        <v>239400</v>
      </c>
      <c r="F9294" s="8">
        <v>0</v>
      </c>
      <c r="G9294" s="8" t="s">
        <v>120</v>
      </c>
    </row>
    <row r="9295" spans="1:7" x14ac:dyDescent="0.25">
      <c r="A9295" s="8">
        <v>127920</v>
      </c>
      <c r="B9295" s="8">
        <v>0</v>
      </c>
      <c r="C9295" s="8">
        <v>9.4169801251230131E-2</v>
      </c>
      <c r="E9295" s="8">
        <v>213394</v>
      </c>
      <c r="F9295" s="8">
        <v>0</v>
      </c>
      <c r="G9295" s="8" t="s">
        <v>120</v>
      </c>
    </row>
    <row r="9296" spans="1:7" x14ac:dyDescent="0.25">
      <c r="A9296" s="8">
        <v>47421</v>
      </c>
      <c r="B9296" s="8">
        <v>0</v>
      </c>
      <c r="C9296" s="8">
        <v>0.15571568824280607</v>
      </c>
      <c r="E9296" s="8">
        <v>143705</v>
      </c>
      <c r="F9296" s="8">
        <v>0</v>
      </c>
      <c r="G9296" s="8" t="s">
        <v>120</v>
      </c>
    </row>
    <row r="9297" spans="1:7" x14ac:dyDescent="0.25">
      <c r="A9297" s="8">
        <v>164762</v>
      </c>
      <c r="B9297" s="8">
        <v>0</v>
      </c>
      <c r="C9297" s="8">
        <v>0.1696010357347818</v>
      </c>
      <c r="E9297" s="8">
        <v>120428</v>
      </c>
      <c r="F9297" s="8">
        <v>0</v>
      </c>
      <c r="G9297" s="8" t="s">
        <v>120</v>
      </c>
    </row>
    <row r="9298" spans="1:7" x14ac:dyDescent="0.25">
      <c r="A9298" s="8">
        <v>210840</v>
      </c>
      <c r="B9298" s="8">
        <v>0</v>
      </c>
      <c r="C9298" s="8">
        <v>0.11870401638527961</v>
      </c>
      <c r="E9298" s="8">
        <v>27177</v>
      </c>
      <c r="F9298" s="8">
        <v>0</v>
      </c>
      <c r="G9298" s="8" t="s">
        <v>120</v>
      </c>
    </row>
    <row r="9299" spans="1:7" x14ac:dyDescent="0.25">
      <c r="A9299" s="8">
        <v>166772</v>
      </c>
      <c r="B9299" s="8">
        <v>0</v>
      </c>
      <c r="C9299" s="8">
        <v>0.11017001561059352</v>
      </c>
      <c r="E9299" s="8">
        <v>252993</v>
      </c>
      <c r="F9299" s="8">
        <v>0</v>
      </c>
      <c r="G9299" s="8" t="s">
        <v>120</v>
      </c>
    </row>
    <row r="9300" spans="1:7" x14ac:dyDescent="0.25">
      <c r="A9300" s="8">
        <v>257379</v>
      </c>
      <c r="B9300" s="8">
        <v>0</v>
      </c>
      <c r="C9300" s="8">
        <v>0.20672892180874983</v>
      </c>
      <c r="E9300" s="8">
        <v>26814</v>
      </c>
      <c r="F9300" s="8">
        <v>0</v>
      </c>
      <c r="G9300" s="8" t="s">
        <v>120</v>
      </c>
    </row>
    <row r="9301" spans="1:7" x14ac:dyDescent="0.25">
      <c r="A9301" s="8">
        <v>204906</v>
      </c>
      <c r="B9301" s="8">
        <v>0</v>
      </c>
      <c r="C9301" s="8">
        <v>0.1440947705727435</v>
      </c>
      <c r="E9301" s="8">
        <v>15268</v>
      </c>
      <c r="F9301" s="8">
        <v>0</v>
      </c>
      <c r="G9301" s="8" t="s">
        <v>120</v>
      </c>
    </row>
    <row r="9302" spans="1:7" x14ac:dyDescent="0.25">
      <c r="A9302" s="8">
        <v>6336</v>
      </c>
      <c r="B9302" s="8">
        <v>0</v>
      </c>
      <c r="C9302" s="8">
        <v>0.37762793644460818</v>
      </c>
      <c r="E9302" s="8">
        <v>102360</v>
      </c>
      <c r="F9302" s="8">
        <v>0</v>
      </c>
      <c r="G9302" s="8" t="s">
        <v>120</v>
      </c>
    </row>
    <row r="9303" spans="1:7" x14ac:dyDescent="0.25">
      <c r="A9303" s="8">
        <v>113407</v>
      </c>
      <c r="B9303" s="8">
        <v>0</v>
      </c>
      <c r="C9303" s="8">
        <v>0.17690792317002604</v>
      </c>
      <c r="E9303" s="8">
        <v>164791</v>
      </c>
      <c r="F9303" s="8">
        <v>0</v>
      </c>
      <c r="G9303" s="8" t="s">
        <v>120</v>
      </c>
    </row>
    <row r="9304" spans="1:7" x14ac:dyDescent="0.25">
      <c r="A9304" s="8">
        <v>39040</v>
      </c>
      <c r="B9304" s="8">
        <v>0</v>
      </c>
      <c r="C9304" s="8">
        <v>0.31430971590487788</v>
      </c>
      <c r="E9304" s="8">
        <v>36943</v>
      </c>
      <c r="F9304" s="8">
        <v>0</v>
      </c>
      <c r="G9304" s="8" t="s">
        <v>120</v>
      </c>
    </row>
    <row r="9305" spans="1:7" x14ac:dyDescent="0.25">
      <c r="A9305" s="8">
        <v>138972</v>
      </c>
      <c r="B9305" s="8">
        <v>0</v>
      </c>
      <c r="C9305" s="8">
        <v>0.16955310496877612</v>
      </c>
      <c r="E9305" s="8">
        <v>201436</v>
      </c>
      <c r="F9305" s="8">
        <v>0</v>
      </c>
      <c r="G9305" s="8" t="s">
        <v>120</v>
      </c>
    </row>
    <row r="9306" spans="1:7" x14ac:dyDescent="0.25">
      <c r="A9306" s="8">
        <v>144611</v>
      </c>
      <c r="B9306" s="8">
        <v>0</v>
      </c>
      <c r="C9306" s="8">
        <v>0.25715564324942725</v>
      </c>
      <c r="E9306" s="8">
        <v>255414</v>
      </c>
      <c r="F9306" s="8">
        <v>0</v>
      </c>
      <c r="G9306" s="8" t="s">
        <v>120</v>
      </c>
    </row>
    <row r="9307" spans="1:7" x14ac:dyDescent="0.25">
      <c r="A9307" s="8">
        <v>6626</v>
      </c>
      <c r="B9307" s="8">
        <v>0</v>
      </c>
      <c r="C9307" s="8">
        <v>0.45839943560497737</v>
      </c>
      <c r="E9307" s="8">
        <v>243073</v>
      </c>
      <c r="F9307" s="8">
        <v>0</v>
      </c>
      <c r="G9307" s="8" t="s">
        <v>120</v>
      </c>
    </row>
    <row r="9308" spans="1:7" x14ac:dyDescent="0.25">
      <c r="A9308" s="8">
        <v>235110</v>
      </c>
      <c r="B9308" s="8">
        <v>0</v>
      </c>
      <c r="C9308" s="8">
        <v>0.85758440616379017</v>
      </c>
      <c r="E9308" s="8">
        <v>199865</v>
      </c>
      <c r="F9308" s="8">
        <v>0</v>
      </c>
      <c r="G9308" s="8" t="s">
        <v>120</v>
      </c>
    </row>
    <row r="9309" spans="1:7" x14ac:dyDescent="0.25">
      <c r="A9309" s="8">
        <v>33105</v>
      </c>
      <c r="B9309" s="8">
        <v>0</v>
      </c>
      <c r="C9309" s="8">
        <v>0.14860602936049805</v>
      </c>
      <c r="E9309" s="8">
        <v>226531</v>
      </c>
      <c r="F9309" s="8">
        <v>0</v>
      </c>
      <c r="G9309" s="8" t="s">
        <v>120</v>
      </c>
    </row>
    <row r="9310" spans="1:7" x14ac:dyDescent="0.25">
      <c r="A9310" s="8">
        <v>136837</v>
      </c>
      <c r="B9310" s="8">
        <v>0</v>
      </c>
      <c r="C9310" s="8">
        <v>0.69387774937440605</v>
      </c>
      <c r="E9310" s="8">
        <v>177200</v>
      </c>
      <c r="F9310" s="8">
        <v>0</v>
      </c>
      <c r="G9310" s="8" t="s">
        <v>120</v>
      </c>
    </row>
    <row r="9311" spans="1:7" x14ac:dyDescent="0.25">
      <c r="A9311" s="8">
        <v>125651</v>
      </c>
      <c r="B9311" s="8">
        <v>0</v>
      </c>
      <c r="C9311" s="8">
        <v>6.3534286202363455E-2</v>
      </c>
      <c r="E9311" s="8">
        <v>45403</v>
      </c>
      <c r="F9311" s="8">
        <v>0</v>
      </c>
      <c r="G9311" s="8" t="s">
        <v>120</v>
      </c>
    </row>
    <row r="9312" spans="1:7" x14ac:dyDescent="0.25">
      <c r="A9312" s="8">
        <v>79279</v>
      </c>
      <c r="B9312" s="8">
        <v>0</v>
      </c>
      <c r="C9312" s="8">
        <v>0.20024511742512463</v>
      </c>
      <c r="E9312" s="8">
        <v>240422</v>
      </c>
      <c r="F9312" s="8">
        <v>0</v>
      </c>
      <c r="G9312" s="8" t="s">
        <v>120</v>
      </c>
    </row>
    <row r="9313" spans="1:7" x14ac:dyDescent="0.25">
      <c r="A9313" s="8">
        <v>49157</v>
      </c>
      <c r="B9313" s="8">
        <v>0</v>
      </c>
      <c r="C9313" s="8">
        <v>7.8900795201487767E-2</v>
      </c>
      <c r="E9313" s="8">
        <v>241112</v>
      </c>
      <c r="F9313" s="8">
        <v>0</v>
      </c>
      <c r="G9313" s="8" t="s">
        <v>120</v>
      </c>
    </row>
    <row r="9314" spans="1:7" x14ac:dyDescent="0.25">
      <c r="A9314" s="8">
        <v>225166</v>
      </c>
      <c r="B9314" s="8">
        <v>0</v>
      </c>
      <c r="C9314" s="8">
        <v>0.39556454595837209</v>
      </c>
      <c r="E9314" s="8">
        <v>214898</v>
      </c>
      <c r="F9314" s="8">
        <v>0</v>
      </c>
      <c r="G9314" s="8" t="s">
        <v>120</v>
      </c>
    </row>
    <row r="9315" spans="1:7" x14ac:dyDescent="0.25">
      <c r="A9315" s="8">
        <v>70656</v>
      </c>
      <c r="B9315" s="8">
        <v>0</v>
      </c>
      <c r="C9315" s="8">
        <v>0.1106926872993227</v>
      </c>
      <c r="E9315" s="8">
        <v>9720</v>
      </c>
      <c r="F9315" s="8">
        <v>0</v>
      </c>
      <c r="G9315" s="8" t="s">
        <v>120</v>
      </c>
    </row>
    <row r="9316" spans="1:7" x14ac:dyDescent="0.25">
      <c r="A9316" s="8">
        <v>253030</v>
      </c>
      <c r="B9316" s="8">
        <v>0</v>
      </c>
      <c r="C9316" s="8">
        <v>0.13462370389899878</v>
      </c>
      <c r="E9316" s="8">
        <v>259297</v>
      </c>
      <c r="F9316" s="8">
        <v>0</v>
      </c>
      <c r="G9316" s="8" t="s">
        <v>120</v>
      </c>
    </row>
    <row r="9317" spans="1:7" x14ac:dyDescent="0.25">
      <c r="A9317" s="8">
        <v>206534</v>
      </c>
      <c r="B9317" s="8">
        <v>0</v>
      </c>
      <c r="C9317" s="8">
        <v>0.19787676147627981</v>
      </c>
      <c r="E9317" s="8">
        <v>102881</v>
      </c>
      <c r="F9317" s="8">
        <v>0</v>
      </c>
      <c r="G9317" s="8" t="s">
        <v>120</v>
      </c>
    </row>
    <row r="9318" spans="1:7" x14ac:dyDescent="0.25">
      <c r="A9318" s="8">
        <v>51060</v>
      </c>
      <c r="B9318" s="8">
        <v>0</v>
      </c>
      <c r="C9318" s="8">
        <v>0.2075772686761527</v>
      </c>
      <c r="E9318" s="8">
        <v>174158</v>
      </c>
      <c r="F9318" s="8">
        <v>0</v>
      </c>
      <c r="G9318" s="8" t="s">
        <v>120</v>
      </c>
    </row>
    <row r="9319" spans="1:7" x14ac:dyDescent="0.25">
      <c r="A9319" s="8">
        <v>1917</v>
      </c>
      <c r="B9319" s="8">
        <v>0</v>
      </c>
      <c r="C9319" s="8">
        <v>0.13703951900667236</v>
      </c>
      <c r="E9319" s="8">
        <v>31810</v>
      </c>
      <c r="F9319" s="8">
        <v>0</v>
      </c>
      <c r="G9319" s="8" t="s">
        <v>120</v>
      </c>
    </row>
    <row r="9320" spans="1:7" x14ac:dyDescent="0.25">
      <c r="A9320" s="8">
        <v>242597</v>
      </c>
      <c r="B9320" s="8">
        <v>0</v>
      </c>
      <c r="C9320" s="8">
        <v>0.73580132873454085</v>
      </c>
      <c r="E9320" s="8">
        <v>226573</v>
      </c>
      <c r="F9320" s="8">
        <v>0</v>
      </c>
      <c r="G9320" s="8" t="s">
        <v>120</v>
      </c>
    </row>
    <row r="9321" spans="1:7" x14ac:dyDescent="0.25">
      <c r="A9321" s="8">
        <v>180947</v>
      </c>
      <c r="B9321" s="8">
        <v>0</v>
      </c>
      <c r="C9321" s="8">
        <v>0.88794866410736317</v>
      </c>
      <c r="E9321" s="8">
        <v>176259</v>
      </c>
      <c r="F9321" s="8">
        <v>0</v>
      </c>
      <c r="G9321" s="8" t="s">
        <v>120</v>
      </c>
    </row>
    <row r="9322" spans="1:7" x14ac:dyDescent="0.25">
      <c r="A9322" s="8">
        <v>117750</v>
      </c>
      <c r="B9322" s="8">
        <v>0</v>
      </c>
      <c r="C9322" s="8">
        <v>0.74524378409699965</v>
      </c>
      <c r="E9322" s="8">
        <v>72768</v>
      </c>
      <c r="F9322" s="8">
        <v>0</v>
      </c>
      <c r="G9322" s="8" t="s">
        <v>120</v>
      </c>
    </row>
    <row r="9323" spans="1:7" x14ac:dyDescent="0.25">
      <c r="A9323" s="8">
        <v>44148</v>
      </c>
      <c r="B9323" s="8">
        <v>0</v>
      </c>
      <c r="C9323" s="8">
        <v>0.35167986821336783</v>
      </c>
      <c r="E9323" s="8">
        <v>134032</v>
      </c>
      <c r="F9323" s="8">
        <v>0</v>
      </c>
      <c r="G9323" s="8" t="s">
        <v>120</v>
      </c>
    </row>
    <row r="9324" spans="1:7" x14ac:dyDescent="0.25">
      <c r="A9324" s="8">
        <v>177879</v>
      </c>
      <c r="B9324" s="8">
        <v>0</v>
      </c>
      <c r="C9324" s="8">
        <v>0.15453172208140326</v>
      </c>
      <c r="E9324" s="8">
        <v>14895</v>
      </c>
      <c r="F9324" s="8">
        <v>0</v>
      </c>
      <c r="G9324" s="8" t="s">
        <v>120</v>
      </c>
    </row>
    <row r="9325" spans="1:7" x14ac:dyDescent="0.25">
      <c r="A9325" s="8">
        <v>51599</v>
      </c>
      <c r="B9325" s="8">
        <v>0</v>
      </c>
      <c r="C9325" s="8">
        <v>0.75425398990002135</v>
      </c>
      <c r="E9325" s="8">
        <v>121266</v>
      </c>
      <c r="F9325" s="8">
        <v>0</v>
      </c>
      <c r="G9325" s="8" t="s">
        <v>120</v>
      </c>
    </row>
    <row r="9326" spans="1:7" x14ac:dyDescent="0.25">
      <c r="A9326" s="8">
        <v>198020</v>
      </c>
      <c r="B9326" s="8">
        <v>0</v>
      </c>
      <c r="C9326" s="8">
        <v>5.7927574386806721E-2</v>
      </c>
      <c r="E9326" s="8">
        <v>124920</v>
      </c>
      <c r="F9326" s="8">
        <v>0</v>
      </c>
      <c r="G9326" s="8" t="s">
        <v>120</v>
      </c>
    </row>
    <row r="9327" spans="1:7" x14ac:dyDescent="0.25">
      <c r="A9327" s="8">
        <v>61354</v>
      </c>
      <c r="B9327" s="8">
        <v>0</v>
      </c>
      <c r="C9327" s="8">
        <v>0.27401479194118961</v>
      </c>
      <c r="E9327" s="8">
        <v>32646</v>
      </c>
      <c r="F9327" s="8">
        <v>0</v>
      </c>
      <c r="G9327" s="8" t="s">
        <v>120</v>
      </c>
    </row>
    <row r="9328" spans="1:7" x14ac:dyDescent="0.25">
      <c r="A9328" s="8">
        <v>7401</v>
      </c>
      <c r="B9328" s="8">
        <v>0</v>
      </c>
      <c r="C9328" s="8">
        <v>0.12147935119605136</v>
      </c>
      <c r="E9328" s="8">
        <v>15280</v>
      </c>
      <c r="F9328" s="8">
        <v>0</v>
      </c>
      <c r="G9328" s="8" t="s">
        <v>120</v>
      </c>
    </row>
    <row r="9329" spans="1:7" x14ac:dyDescent="0.25">
      <c r="A9329" s="8">
        <v>76672</v>
      </c>
      <c r="B9329" s="8">
        <v>0</v>
      </c>
      <c r="C9329" s="8">
        <v>0.1390325473302767</v>
      </c>
      <c r="E9329" s="8">
        <v>79131</v>
      </c>
      <c r="F9329" s="8">
        <v>0</v>
      </c>
      <c r="G9329" s="8" t="s">
        <v>120</v>
      </c>
    </row>
    <row r="9330" spans="1:7" x14ac:dyDescent="0.25">
      <c r="A9330" s="8">
        <v>118630</v>
      </c>
      <c r="B9330" s="8">
        <v>0</v>
      </c>
      <c r="C9330" s="8">
        <v>0.3521162806880318</v>
      </c>
      <c r="E9330" s="8">
        <v>248938</v>
      </c>
      <c r="F9330" s="8">
        <v>0</v>
      </c>
      <c r="G9330" s="8" t="s">
        <v>120</v>
      </c>
    </row>
    <row r="9331" spans="1:7" x14ac:dyDescent="0.25">
      <c r="A9331" s="8">
        <v>202198</v>
      </c>
      <c r="B9331" s="8">
        <v>0</v>
      </c>
      <c r="C9331" s="8">
        <v>0.19301548786066852</v>
      </c>
      <c r="E9331" s="8">
        <v>180807</v>
      </c>
      <c r="F9331" s="8">
        <v>0</v>
      </c>
      <c r="G9331" s="8" t="s">
        <v>120</v>
      </c>
    </row>
    <row r="9332" spans="1:7" x14ac:dyDescent="0.25">
      <c r="A9332" s="8">
        <v>29586</v>
      </c>
      <c r="B9332" s="8">
        <v>0</v>
      </c>
      <c r="C9332" s="8">
        <v>7.7992118683110179E-2</v>
      </c>
      <c r="E9332" s="8">
        <v>222479</v>
      </c>
      <c r="F9332" s="8">
        <v>0</v>
      </c>
      <c r="G9332" s="8" t="s">
        <v>120</v>
      </c>
    </row>
    <row r="9333" spans="1:7" x14ac:dyDescent="0.25">
      <c r="A9333" s="8">
        <v>112545</v>
      </c>
      <c r="B9333" s="8">
        <v>0</v>
      </c>
      <c r="C9333" s="8">
        <v>0.26872489143291306</v>
      </c>
      <c r="E9333" s="8">
        <v>226973</v>
      </c>
      <c r="F9333" s="8">
        <v>0</v>
      </c>
      <c r="G9333" s="8" t="s">
        <v>120</v>
      </c>
    </row>
    <row r="9334" spans="1:7" x14ac:dyDescent="0.25">
      <c r="A9334" s="8">
        <v>171700</v>
      </c>
      <c r="B9334" s="8">
        <v>0</v>
      </c>
      <c r="C9334" s="8">
        <v>0.77374085598703424</v>
      </c>
      <c r="E9334" s="8">
        <v>254885</v>
      </c>
      <c r="F9334" s="8">
        <v>0</v>
      </c>
      <c r="G9334" s="8" t="s">
        <v>120</v>
      </c>
    </row>
    <row r="9335" spans="1:7" x14ac:dyDescent="0.25">
      <c r="A9335" s="8">
        <v>256193</v>
      </c>
      <c r="B9335" s="8">
        <v>0</v>
      </c>
      <c r="C9335" s="8">
        <v>0.75512826152073154</v>
      </c>
      <c r="E9335" s="8">
        <v>140533</v>
      </c>
      <c r="F9335" s="8">
        <v>0</v>
      </c>
      <c r="G9335" s="8" t="s">
        <v>120</v>
      </c>
    </row>
    <row r="9336" spans="1:7" x14ac:dyDescent="0.25">
      <c r="A9336" s="8">
        <v>62478</v>
      </c>
      <c r="B9336" s="8">
        <v>0</v>
      </c>
      <c r="C9336" s="8">
        <v>0.78248209042948313</v>
      </c>
      <c r="E9336" s="8">
        <v>36059</v>
      </c>
      <c r="F9336" s="8">
        <v>0</v>
      </c>
      <c r="G9336" s="8" t="s">
        <v>120</v>
      </c>
    </row>
    <row r="9337" spans="1:7" x14ac:dyDescent="0.25">
      <c r="A9337" s="8">
        <v>54015</v>
      </c>
      <c r="B9337" s="8">
        <v>0</v>
      </c>
      <c r="C9337" s="8">
        <v>5.3182136493948338E-2</v>
      </c>
      <c r="E9337" s="8">
        <v>80031</v>
      </c>
      <c r="F9337" s="8">
        <v>0</v>
      </c>
      <c r="G9337" s="8" t="s">
        <v>120</v>
      </c>
    </row>
    <row r="9338" spans="1:7" x14ac:dyDescent="0.25">
      <c r="A9338" s="8">
        <v>118883</v>
      </c>
      <c r="B9338" s="8">
        <v>0</v>
      </c>
      <c r="C9338" s="8">
        <v>0.42925229027372408</v>
      </c>
      <c r="E9338" s="8">
        <v>63035</v>
      </c>
      <c r="F9338" s="8">
        <v>0</v>
      </c>
      <c r="G9338" s="8" t="s">
        <v>120</v>
      </c>
    </row>
    <row r="9339" spans="1:7" x14ac:dyDescent="0.25">
      <c r="A9339" s="8">
        <v>15386</v>
      </c>
      <c r="B9339" s="8">
        <v>0</v>
      </c>
      <c r="C9339" s="8">
        <v>0.16206945662985825</v>
      </c>
      <c r="E9339" s="8">
        <v>212851</v>
      </c>
      <c r="F9339" s="8">
        <v>0</v>
      </c>
      <c r="G9339" s="8" t="s">
        <v>120</v>
      </c>
    </row>
    <row r="9340" spans="1:7" x14ac:dyDescent="0.25">
      <c r="A9340" s="8">
        <v>70884</v>
      </c>
      <c r="B9340" s="8">
        <v>0</v>
      </c>
      <c r="C9340" s="8">
        <v>8.6854031604204018E-2</v>
      </c>
      <c r="E9340" s="8">
        <v>213614</v>
      </c>
      <c r="F9340" s="8">
        <v>0</v>
      </c>
      <c r="G9340" s="8" t="s">
        <v>120</v>
      </c>
    </row>
    <row r="9341" spans="1:7" x14ac:dyDescent="0.25">
      <c r="A9341" s="8">
        <v>60927</v>
      </c>
      <c r="B9341" s="8">
        <v>0</v>
      </c>
      <c r="C9341" s="8">
        <v>0.16643403547891966</v>
      </c>
      <c r="E9341" s="8">
        <v>125017</v>
      </c>
      <c r="F9341" s="8">
        <v>0</v>
      </c>
      <c r="G9341" s="8" t="s">
        <v>120</v>
      </c>
    </row>
    <row r="9342" spans="1:7" x14ac:dyDescent="0.25">
      <c r="A9342" s="8">
        <v>67267</v>
      </c>
      <c r="B9342" s="8">
        <v>0</v>
      </c>
      <c r="C9342" s="8">
        <v>0.20096248269881059</v>
      </c>
      <c r="E9342" s="8">
        <v>140867</v>
      </c>
      <c r="F9342" s="8">
        <v>0</v>
      </c>
      <c r="G9342" s="8" t="s">
        <v>120</v>
      </c>
    </row>
    <row r="9343" spans="1:7" x14ac:dyDescent="0.25">
      <c r="A9343" s="8">
        <v>236715</v>
      </c>
      <c r="B9343" s="8">
        <v>0</v>
      </c>
      <c r="C9343" s="8">
        <v>8.9942088526399427E-2</v>
      </c>
      <c r="E9343" s="8">
        <v>254515</v>
      </c>
      <c r="F9343" s="8">
        <v>0</v>
      </c>
      <c r="G9343" s="8" t="s">
        <v>120</v>
      </c>
    </row>
    <row r="9344" spans="1:7" x14ac:dyDescent="0.25">
      <c r="A9344" s="8">
        <v>76956</v>
      </c>
      <c r="B9344" s="8">
        <v>0</v>
      </c>
      <c r="C9344" s="8">
        <v>0.45886473162972646</v>
      </c>
      <c r="E9344" s="8">
        <v>217683</v>
      </c>
      <c r="F9344" s="8">
        <v>0</v>
      </c>
      <c r="G9344" s="8" t="s">
        <v>120</v>
      </c>
    </row>
    <row r="9345" spans="1:7" x14ac:dyDescent="0.25">
      <c r="A9345" s="8">
        <v>116225</v>
      </c>
      <c r="B9345" s="8">
        <v>0</v>
      </c>
      <c r="C9345" s="8">
        <v>0.13675740763289823</v>
      </c>
      <c r="E9345" s="8">
        <v>157723</v>
      </c>
      <c r="F9345" s="8">
        <v>0</v>
      </c>
      <c r="G9345" s="8" t="s">
        <v>120</v>
      </c>
    </row>
    <row r="9346" spans="1:7" x14ac:dyDescent="0.25">
      <c r="A9346" s="8">
        <v>97314</v>
      </c>
      <c r="B9346" s="8">
        <v>0</v>
      </c>
      <c r="C9346" s="8">
        <v>0.13060187056965741</v>
      </c>
      <c r="E9346" s="8">
        <v>101486</v>
      </c>
      <c r="F9346" s="8">
        <v>0</v>
      </c>
      <c r="G9346" s="8" t="s">
        <v>120</v>
      </c>
    </row>
    <row r="9347" spans="1:7" x14ac:dyDescent="0.25">
      <c r="A9347" s="8">
        <v>108584</v>
      </c>
      <c r="B9347" s="8">
        <v>0</v>
      </c>
      <c r="C9347" s="8">
        <v>0.31822926931250828</v>
      </c>
      <c r="E9347" s="8">
        <v>100625</v>
      </c>
      <c r="F9347" s="8">
        <v>0</v>
      </c>
      <c r="G9347" s="8" t="s">
        <v>120</v>
      </c>
    </row>
    <row r="9348" spans="1:7" x14ac:dyDescent="0.25">
      <c r="A9348" s="8">
        <v>60692</v>
      </c>
      <c r="B9348" s="8">
        <v>0</v>
      </c>
      <c r="C9348" s="8">
        <v>0.83600062655434781</v>
      </c>
      <c r="E9348" s="8">
        <v>234262</v>
      </c>
      <c r="F9348" s="8">
        <v>0</v>
      </c>
      <c r="G9348" s="8" t="s">
        <v>120</v>
      </c>
    </row>
    <row r="9349" spans="1:7" x14ac:dyDescent="0.25">
      <c r="A9349" s="8">
        <v>46398</v>
      </c>
      <c r="B9349" s="8">
        <v>0</v>
      </c>
      <c r="C9349" s="8">
        <v>0.78219928628472379</v>
      </c>
      <c r="E9349" s="8">
        <v>261167</v>
      </c>
      <c r="F9349" s="8">
        <v>0</v>
      </c>
      <c r="G9349" s="8" t="s">
        <v>120</v>
      </c>
    </row>
    <row r="9350" spans="1:7" x14ac:dyDescent="0.25">
      <c r="A9350" s="8">
        <v>78978</v>
      </c>
      <c r="B9350" s="8">
        <v>0</v>
      </c>
      <c r="C9350" s="8">
        <v>4.717590269809617E-2</v>
      </c>
      <c r="E9350" s="8">
        <v>42515</v>
      </c>
      <c r="F9350" s="8">
        <v>0</v>
      </c>
      <c r="G9350" s="8" t="s">
        <v>120</v>
      </c>
    </row>
    <row r="9351" spans="1:7" x14ac:dyDescent="0.25">
      <c r="A9351" s="8">
        <v>65111</v>
      </c>
      <c r="B9351" s="8">
        <v>0</v>
      </c>
      <c r="C9351" s="8">
        <v>0.82039169681913349</v>
      </c>
      <c r="E9351" s="8">
        <v>175808</v>
      </c>
      <c r="F9351" s="8">
        <v>0</v>
      </c>
      <c r="G9351" s="8" t="s">
        <v>120</v>
      </c>
    </row>
    <row r="9352" spans="1:7" x14ac:dyDescent="0.25">
      <c r="A9352" s="8">
        <v>165694</v>
      </c>
      <c r="B9352" s="8">
        <v>0</v>
      </c>
      <c r="C9352" s="8">
        <v>4.8703215368057898E-2</v>
      </c>
      <c r="E9352" s="8">
        <v>159422</v>
      </c>
      <c r="F9352" s="8">
        <v>0</v>
      </c>
      <c r="G9352" s="8" t="s">
        <v>120</v>
      </c>
    </row>
    <row r="9353" spans="1:7" x14ac:dyDescent="0.25">
      <c r="A9353" s="8">
        <v>98099</v>
      </c>
      <c r="B9353" s="8">
        <v>0</v>
      </c>
      <c r="C9353" s="8">
        <v>0.16691949572949727</v>
      </c>
      <c r="E9353" s="8">
        <v>250914</v>
      </c>
      <c r="F9353" s="8">
        <v>0</v>
      </c>
      <c r="G9353" s="8" t="s">
        <v>120</v>
      </c>
    </row>
    <row r="9354" spans="1:7" x14ac:dyDescent="0.25">
      <c r="A9354" s="8">
        <v>170162</v>
      </c>
      <c r="B9354" s="8">
        <v>0</v>
      </c>
      <c r="C9354" s="8">
        <v>0.16364813733441849</v>
      </c>
      <c r="E9354" s="8">
        <v>49561</v>
      </c>
      <c r="F9354" s="8">
        <v>0</v>
      </c>
      <c r="G9354" s="8" t="s">
        <v>120</v>
      </c>
    </row>
    <row r="9355" spans="1:7" x14ac:dyDescent="0.25">
      <c r="A9355" s="8">
        <v>63970</v>
      </c>
      <c r="B9355" s="8">
        <v>0</v>
      </c>
      <c r="C9355" s="8">
        <v>0.30628947083729469</v>
      </c>
      <c r="E9355" s="8">
        <v>247179</v>
      </c>
      <c r="F9355" s="8">
        <v>0</v>
      </c>
      <c r="G9355" s="8" t="s">
        <v>120</v>
      </c>
    </row>
    <row r="9356" spans="1:7" x14ac:dyDescent="0.25">
      <c r="A9356" s="8">
        <v>152683</v>
      </c>
      <c r="B9356" s="8">
        <v>0</v>
      </c>
      <c r="C9356" s="8">
        <v>0.24855816370619024</v>
      </c>
      <c r="E9356" s="8">
        <v>259704</v>
      </c>
      <c r="F9356" s="8">
        <v>0</v>
      </c>
      <c r="G9356" s="8" t="s">
        <v>120</v>
      </c>
    </row>
    <row r="9357" spans="1:7" x14ac:dyDescent="0.25">
      <c r="A9357" s="8">
        <v>129037</v>
      </c>
      <c r="B9357" s="8">
        <v>0</v>
      </c>
      <c r="C9357" s="8">
        <v>0.20072786165662862</v>
      </c>
      <c r="E9357" s="8">
        <v>97769</v>
      </c>
      <c r="F9357" s="8">
        <v>0</v>
      </c>
      <c r="G9357" s="8" t="s">
        <v>120</v>
      </c>
    </row>
    <row r="9358" spans="1:7" x14ac:dyDescent="0.25">
      <c r="A9358" s="8">
        <v>107431</v>
      </c>
      <c r="B9358" s="8">
        <v>0</v>
      </c>
      <c r="C9358" s="8">
        <v>0.33854131382605801</v>
      </c>
      <c r="E9358" s="8">
        <v>143483</v>
      </c>
      <c r="F9358" s="8">
        <v>0</v>
      </c>
      <c r="G9358" s="8" t="s">
        <v>120</v>
      </c>
    </row>
    <row r="9359" spans="1:7" x14ac:dyDescent="0.25">
      <c r="A9359" s="8">
        <v>249241</v>
      </c>
      <c r="B9359" s="8">
        <v>0</v>
      </c>
      <c r="C9359" s="8">
        <v>3.05263291567839E-2</v>
      </c>
      <c r="E9359" s="8">
        <v>111037</v>
      </c>
      <c r="F9359" s="8">
        <v>0</v>
      </c>
      <c r="G9359" s="8" t="s">
        <v>120</v>
      </c>
    </row>
    <row r="9360" spans="1:7" x14ac:dyDescent="0.25">
      <c r="A9360" s="8">
        <v>12314</v>
      </c>
      <c r="B9360" s="8">
        <v>0</v>
      </c>
      <c r="C9360" s="8">
        <v>0.41491622033126302</v>
      </c>
      <c r="E9360" s="8">
        <v>184468</v>
      </c>
      <c r="F9360" s="8">
        <v>0</v>
      </c>
      <c r="G9360" s="8" t="s">
        <v>120</v>
      </c>
    </row>
    <row r="9361" spans="1:7" x14ac:dyDescent="0.25">
      <c r="A9361" s="8">
        <v>73537</v>
      </c>
      <c r="B9361" s="8">
        <v>0</v>
      </c>
      <c r="C9361" s="8">
        <v>0.10957237288329051</v>
      </c>
      <c r="E9361" s="8">
        <v>102333</v>
      </c>
      <c r="F9361" s="8">
        <v>0</v>
      </c>
      <c r="G9361" s="8" t="s">
        <v>120</v>
      </c>
    </row>
    <row r="9362" spans="1:7" x14ac:dyDescent="0.25">
      <c r="A9362" s="8">
        <v>224942</v>
      </c>
      <c r="B9362" s="8">
        <v>0</v>
      </c>
      <c r="C9362" s="8">
        <v>7.4397290492384791E-2</v>
      </c>
      <c r="E9362" s="8">
        <v>149479</v>
      </c>
      <c r="F9362" s="8">
        <v>0</v>
      </c>
      <c r="G9362" s="8" t="s">
        <v>120</v>
      </c>
    </row>
    <row r="9363" spans="1:7" x14ac:dyDescent="0.25">
      <c r="A9363" s="8">
        <v>3303</v>
      </c>
      <c r="B9363" s="8">
        <v>0</v>
      </c>
      <c r="C9363" s="8">
        <v>0.20432289364043052</v>
      </c>
      <c r="E9363" s="8">
        <v>167449</v>
      </c>
      <c r="F9363" s="8">
        <v>0</v>
      </c>
      <c r="G9363" s="8" t="s">
        <v>120</v>
      </c>
    </row>
    <row r="9364" spans="1:7" x14ac:dyDescent="0.25">
      <c r="A9364" s="8">
        <v>59488</v>
      </c>
      <c r="B9364" s="8">
        <v>0</v>
      </c>
      <c r="C9364" s="8">
        <v>0.23332543817559495</v>
      </c>
      <c r="E9364" s="8">
        <v>130286</v>
      </c>
      <c r="F9364" s="8">
        <v>0</v>
      </c>
      <c r="G9364" s="8" t="s">
        <v>120</v>
      </c>
    </row>
    <row r="9365" spans="1:7" x14ac:dyDescent="0.25">
      <c r="A9365" s="8">
        <v>230635</v>
      </c>
      <c r="B9365" s="8">
        <v>0</v>
      </c>
      <c r="C9365" s="8">
        <v>0.17317893408371476</v>
      </c>
      <c r="E9365" s="8">
        <v>214681</v>
      </c>
      <c r="F9365" s="8">
        <v>0</v>
      </c>
      <c r="G9365" s="8" t="s">
        <v>120</v>
      </c>
    </row>
    <row r="9366" spans="1:7" x14ac:dyDescent="0.25">
      <c r="A9366" s="8">
        <v>227087</v>
      </c>
      <c r="B9366" s="8">
        <v>0</v>
      </c>
      <c r="C9366" s="8">
        <v>0.38115232822359968</v>
      </c>
      <c r="E9366" s="8">
        <v>85641</v>
      </c>
      <c r="F9366" s="8">
        <v>0</v>
      </c>
      <c r="G9366" s="8" t="s">
        <v>120</v>
      </c>
    </row>
    <row r="9367" spans="1:7" x14ac:dyDescent="0.25">
      <c r="A9367" s="8">
        <v>42401</v>
      </c>
      <c r="B9367" s="8">
        <v>0</v>
      </c>
      <c r="C9367" s="8">
        <v>5.3544871370631757E-3</v>
      </c>
      <c r="E9367" s="8">
        <v>235718</v>
      </c>
      <c r="F9367" s="8">
        <v>0</v>
      </c>
      <c r="G9367" s="8" t="s">
        <v>120</v>
      </c>
    </row>
    <row r="9368" spans="1:7" x14ac:dyDescent="0.25">
      <c r="A9368" s="8">
        <v>245487</v>
      </c>
      <c r="B9368" s="8">
        <v>0</v>
      </c>
      <c r="C9368" s="8">
        <v>0.74807789489915832</v>
      </c>
      <c r="E9368" s="8">
        <v>242220</v>
      </c>
      <c r="F9368" s="8">
        <v>0</v>
      </c>
      <c r="G9368" s="8" t="s">
        <v>120</v>
      </c>
    </row>
    <row r="9369" spans="1:7" x14ac:dyDescent="0.25">
      <c r="A9369" s="8">
        <v>148808</v>
      </c>
      <c r="B9369" s="8">
        <v>0</v>
      </c>
      <c r="C9369" s="8">
        <v>7.5815171762451602E-2</v>
      </c>
      <c r="E9369" s="8">
        <v>115530</v>
      </c>
      <c r="F9369" s="8">
        <v>0</v>
      </c>
      <c r="G9369" s="8" t="s">
        <v>120</v>
      </c>
    </row>
    <row r="9370" spans="1:7" x14ac:dyDescent="0.25">
      <c r="A9370" s="8">
        <v>62777</v>
      </c>
      <c r="B9370" s="8">
        <v>0</v>
      </c>
      <c r="C9370" s="8">
        <v>0.22597508537393513</v>
      </c>
      <c r="E9370" s="8">
        <v>214665</v>
      </c>
      <c r="F9370" s="8">
        <v>0</v>
      </c>
      <c r="G9370" s="8" t="s">
        <v>120</v>
      </c>
    </row>
    <row r="9371" spans="1:7" x14ac:dyDescent="0.25">
      <c r="A9371" s="8">
        <v>46806</v>
      </c>
      <c r="B9371" s="8">
        <v>0</v>
      </c>
      <c r="C9371" s="8">
        <v>6.2088958414874947E-2</v>
      </c>
      <c r="E9371" s="8">
        <v>137782</v>
      </c>
      <c r="F9371" s="8">
        <v>0</v>
      </c>
      <c r="G9371" s="8" t="s">
        <v>120</v>
      </c>
    </row>
    <row r="9372" spans="1:7" x14ac:dyDescent="0.25">
      <c r="A9372" s="8">
        <v>237681</v>
      </c>
      <c r="B9372" s="8">
        <v>0</v>
      </c>
      <c r="C9372" s="8">
        <v>0.16570025262565385</v>
      </c>
      <c r="E9372" s="8">
        <v>54497</v>
      </c>
      <c r="F9372" s="8">
        <v>0</v>
      </c>
      <c r="G9372" s="8" t="s">
        <v>120</v>
      </c>
    </row>
    <row r="9373" spans="1:7" x14ac:dyDescent="0.25">
      <c r="A9373" s="8">
        <v>256835</v>
      </c>
      <c r="B9373" s="8">
        <v>0</v>
      </c>
      <c r="C9373" s="8">
        <v>0.24218206608334358</v>
      </c>
      <c r="E9373" s="8">
        <v>6492</v>
      </c>
      <c r="F9373" s="8">
        <v>0</v>
      </c>
      <c r="G9373" s="8" t="s">
        <v>120</v>
      </c>
    </row>
    <row r="9374" spans="1:7" x14ac:dyDescent="0.25">
      <c r="A9374" s="8">
        <v>177195</v>
      </c>
      <c r="B9374" s="8">
        <v>0</v>
      </c>
      <c r="C9374" s="8">
        <v>3.6840934864005276E-2</v>
      </c>
      <c r="E9374" s="8">
        <v>24705</v>
      </c>
      <c r="F9374" s="8">
        <v>0</v>
      </c>
      <c r="G9374" s="8" t="s">
        <v>120</v>
      </c>
    </row>
    <row r="9375" spans="1:7" x14ac:dyDescent="0.25">
      <c r="A9375" s="8">
        <v>182929</v>
      </c>
      <c r="B9375" s="8">
        <v>0</v>
      </c>
      <c r="C9375" s="8">
        <v>9.1269703151987305E-2</v>
      </c>
      <c r="E9375" s="8">
        <v>39667</v>
      </c>
      <c r="F9375" s="8">
        <v>0</v>
      </c>
      <c r="G9375" s="8" t="s">
        <v>120</v>
      </c>
    </row>
    <row r="9376" spans="1:7" x14ac:dyDescent="0.25">
      <c r="A9376" s="8">
        <v>20514</v>
      </c>
      <c r="B9376" s="8">
        <v>0</v>
      </c>
      <c r="C9376" s="8">
        <v>0.71673078166638826</v>
      </c>
      <c r="E9376" s="8">
        <v>69777</v>
      </c>
      <c r="F9376" s="8">
        <v>0</v>
      </c>
      <c r="G9376" s="8" t="s">
        <v>120</v>
      </c>
    </row>
    <row r="9377" spans="1:7" x14ac:dyDescent="0.25">
      <c r="A9377" s="8">
        <v>96761</v>
      </c>
      <c r="B9377" s="8">
        <v>0</v>
      </c>
      <c r="C9377" s="8">
        <v>0.87626911893272041</v>
      </c>
      <c r="E9377" s="8">
        <v>154152</v>
      </c>
      <c r="F9377" s="8">
        <v>0</v>
      </c>
      <c r="G9377" s="8" t="s">
        <v>120</v>
      </c>
    </row>
    <row r="9378" spans="1:7" x14ac:dyDescent="0.25">
      <c r="A9378" s="8">
        <v>214388</v>
      </c>
      <c r="B9378" s="8">
        <v>0</v>
      </c>
      <c r="C9378" s="8">
        <v>0.10962303746436794</v>
      </c>
      <c r="E9378" s="8">
        <v>64495</v>
      </c>
      <c r="F9378" s="8">
        <v>0</v>
      </c>
      <c r="G9378" s="8" t="s">
        <v>120</v>
      </c>
    </row>
    <row r="9379" spans="1:7" x14ac:dyDescent="0.25">
      <c r="A9379" s="8">
        <v>35819</v>
      </c>
      <c r="B9379" s="8">
        <v>0</v>
      </c>
      <c r="C9379" s="8">
        <v>0.44078718029894237</v>
      </c>
      <c r="E9379" s="8">
        <v>134890</v>
      </c>
      <c r="F9379" s="8">
        <v>0</v>
      </c>
      <c r="G9379" s="8" t="s">
        <v>120</v>
      </c>
    </row>
    <row r="9380" spans="1:7" x14ac:dyDescent="0.25">
      <c r="A9380" s="8">
        <v>60749</v>
      </c>
      <c r="B9380" s="8">
        <v>0</v>
      </c>
      <c r="C9380" s="8">
        <v>8.8455128338550154E-2</v>
      </c>
      <c r="E9380" s="8">
        <v>217594</v>
      </c>
      <c r="F9380" s="8">
        <v>0</v>
      </c>
      <c r="G9380" s="8" t="s">
        <v>120</v>
      </c>
    </row>
    <row r="9381" spans="1:7" x14ac:dyDescent="0.25">
      <c r="A9381" s="8">
        <v>32501</v>
      </c>
      <c r="B9381" s="8">
        <v>0</v>
      </c>
      <c r="C9381" s="8">
        <v>0.21646403168084921</v>
      </c>
      <c r="E9381" s="8">
        <v>119487</v>
      </c>
      <c r="F9381" s="8">
        <v>0</v>
      </c>
      <c r="G9381" s="8" t="s">
        <v>120</v>
      </c>
    </row>
    <row r="9382" spans="1:7" x14ac:dyDescent="0.25">
      <c r="A9382" s="8">
        <v>177919</v>
      </c>
      <c r="B9382" s="8">
        <v>0</v>
      </c>
      <c r="C9382" s="8">
        <v>0.13319063291095593</v>
      </c>
      <c r="E9382" s="8">
        <v>11251</v>
      </c>
      <c r="F9382" s="8">
        <v>0</v>
      </c>
      <c r="G9382" s="8" t="s">
        <v>120</v>
      </c>
    </row>
    <row r="9383" spans="1:7" x14ac:dyDescent="0.25">
      <c r="A9383" s="8">
        <v>69561</v>
      </c>
      <c r="B9383" s="8">
        <v>0</v>
      </c>
      <c r="C9383" s="8">
        <v>0.10871277999527526</v>
      </c>
      <c r="E9383" s="8">
        <v>53857</v>
      </c>
      <c r="F9383" s="8">
        <v>0</v>
      </c>
      <c r="G9383" s="8" t="s">
        <v>120</v>
      </c>
    </row>
    <row r="9384" spans="1:7" x14ac:dyDescent="0.25">
      <c r="A9384" s="8">
        <v>169916</v>
      </c>
      <c r="B9384" s="8">
        <v>0</v>
      </c>
      <c r="C9384" s="8">
        <v>0.13224683560071607</v>
      </c>
      <c r="E9384" s="8">
        <v>112453</v>
      </c>
      <c r="F9384" s="8">
        <v>0</v>
      </c>
      <c r="G9384" s="8" t="s">
        <v>120</v>
      </c>
    </row>
    <row r="9385" spans="1:7" x14ac:dyDescent="0.25">
      <c r="A9385" s="8">
        <v>128655</v>
      </c>
      <c r="B9385" s="8">
        <v>0</v>
      </c>
      <c r="C9385" s="8">
        <v>4.6693274526731179E-2</v>
      </c>
      <c r="E9385" s="8">
        <v>217065</v>
      </c>
      <c r="F9385" s="8">
        <v>0</v>
      </c>
      <c r="G9385" s="8" t="s">
        <v>120</v>
      </c>
    </row>
    <row r="9386" spans="1:7" x14ac:dyDescent="0.25">
      <c r="A9386" s="8">
        <v>172260</v>
      </c>
      <c r="B9386" s="8">
        <v>0</v>
      </c>
      <c r="C9386" s="8">
        <v>0.1132840373877519</v>
      </c>
      <c r="E9386" s="8">
        <v>249</v>
      </c>
      <c r="F9386" s="8">
        <v>0</v>
      </c>
      <c r="G9386" s="8" t="s">
        <v>120</v>
      </c>
    </row>
    <row r="9387" spans="1:7" x14ac:dyDescent="0.25">
      <c r="A9387" s="8">
        <v>61548</v>
      </c>
      <c r="B9387" s="8">
        <v>0</v>
      </c>
      <c r="C9387" s="8">
        <v>0.27048194400830994</v>
      </c>
      <c r="E9387" s="8">
        <v>35678</v>
      </c>
      <c r="F9387" s="8">
        <v>0</v>
      </c>
      <c r="G9387" s="8" t="s">
        <v>120</v>
      </c>
    </row>
    <row r="9388" spans="1:7" x14ac:dyDescent="0.25">
      <c r="A9388" s="8">
        <v>11844</v>
      </c>
      <c r="B9388" s="8">
        <v>0</v>
      </c>
      <c r="C9388" s="8">
        <v>0.14677035535922112</v>
      </c>
      <c r="E9388" s="8">
        <v>66433</v>
      </c>
      <c r="F9388" s="8">
        <v>0</v>
      </c>
      <c r="G9388" s="8" t="s">
        <v>120</v>
      </c>
    </row>
    <row r="9389" spans="1:7" x14ac:dyDescent="0.25">
      <c r="A9389" s="8">
        <v>224780</v>
      </c>
      <c r="B9389" s="8">
        <v>0</v>
      </c>
      <c r="C9389" s="8">
        <v>0.84215291392173341</v>
      </c>
      <c r="E9389" s="8">
        <v>230336</v>
      </c>
      <c r="F9389" s="8">
        <v>0</v>
      </c>
      <c r="G9389" s="8" t="s">
        <v>120</v>
      </c>
    </row>
    <row r="9390" spans="1:7" x14ac:dyDescent="0.25">
      <c r="A9390" s="8">
        <v>220669</v>
      </c>
      <c r="B9390" s="8">
        <v>0</v>
      </c>
      <c r="C9390" s="8">
        <v>0.61561380344450156</v>
      </c>
      <c r="E9390" s="8">
        <v>40138</v>
      </c>
      <c r="F9390" s="8">
        <v>0</v>
      </c>
      <c r="G9390" s="8" t="s">
        <v>120</v>
      </c>
    </row>
    <row r="9391" spans="1:7" x14ac:dyDescent="0.25">
      <c r="A9391" s="8">
        <v>165157</v>
      </c>
      <c r="B9391" s="8">
        <v>0</v>
      </c>
      <c r="C9391" s="8">
        <v>5.9635540629436233E-2</v>
      </c>
      <c r="E9391" s="8">
        <v>146923</v>
      </c>
      <c r="F9391" s="8">
        <v>0</v>
      </c>
      <c r="G9391" s="8" t="s">
        <v>120</v>
      </c>
    </row>
    <row r="9392" spans="1:7" x14ac:dyDescent="0.25">
      <c r="A9392" s="8">
        <v>182731</v>
      </c>
      <c r="B9392" s="8">
        <v>0</v>
      </c>
      <c r="C9392" s="8">
        <v>7.9155669277565899E-2</v>
      </c>
      <c r="E9392" s="8">
        <v>238239</v>
      </c>
      <c r="F9392" s="8">
        <v>0</v>
      </c>
      <c r="G9392" s="8" t="s">
        <v>120</v>
      </c>
    </row>
    <row r="9393" spans="1:7" x14ac:dyDescent="0.25">
      <c r="A9393" s="8">
        <v>100357</v>
      </c>
      <c r="B9393" s="8">
        <v>0</v>
      </c>
      <c r="C9393" s="8">
        <v>0.28933817072407875</v>
      </c>
      <c r="E9393" s="8">
        <v>208659</v>
      </c>
      <c r="F9393" s="8">
        <v>0</v>
      </c>
      <c r="G9393" s="8" t="s">
        <v>120</v>
      </c>
    </row>
    <row r="9394" spans="1:7" x14ac:dyDescent="0.25">
      <c r="A9394" s="8">
        <v>49759</v>
      </c>
      <c r="B9394" s="8">
        <v>0</v>
      </c>
      <c r="C9394" s="8">
        <v>0.36106993065456611</v>
      </c>
      <c r="E9394" s="8">
        <v>117373</v>
      </c>
      <c r="F9394" s="8">
        <v>0</v>
      </c>
      <c r="G9394" s="8" t="s">
        <v>120</v>
      </c>
    </row>
    <row r="9395" spans="1:7" x14ac:dyDescent="0.25">
      <c r="A9395" s="8">
        <v>293</v>
      </c>
      <c r="B9395" s="8">
        <v>0</v>
      </c>
      <c r="C9395" s="8">
        <v>0.17865582288247639</v>
      </c>
      <c r="E9395" s="8">
        <v>43071</v>
      </c>
      <c r="F9395" s="8">
        <v>0</v>
      </c>
      <c r="G9395" s="8" t="s">
        <v>120</v>
      </c>
    </row>
    <row r="9396" spans="1:7" x14ac:dyDescent="0.25">
      <c r="A9396" s="8">
        <v>262804</v>
      </c>
      <c r="B9396" s="8">
        <v>0</v>
      </c>
      <c r="C9396" s="8">
        <v>0.21864916716265423</v>
      </c>
      <c r="E9396" s="8">
        <v>93408</v>
      </c>
      <c r="F9396" s="8">
        <v>0</v>
      </c>
      <c r="G9396" s="8" t="s">
        <v>120</v>
      </c>
    </row>
    <row r="9397" spans="1:7" x14ac:dyDescent="0.25">
      <c r="A9397" s="8">
        <v>12462</v>
      </c>
      <c r="B9397" s="8">
        <v>0</v>
      </c>
      <c r="C9397" s="8">
        <v>3.6775631651703042E-2</v>
      </c>
      <c r="E9397" s="8">
        <v>64000</v>
      </c>
      <c r="F9397" s="8">
        <v>0</v>
      </c>
      <c r="G9397" s="8" t="s">
        <v>120</v>
      </c>
    </row>
    <row r="9398" spans="1:7" x14ac:dyDescent="0.25">
      <c r="A9398" s="8">
        <v>26356</v>
      </c>
      <c r="B9398" s="8">
        <v>0</v>
      </c>
      <c r="C9398" s="8">
        <v>0.86800572411541332</v>
      </c>
      <c r="E9398" s="8">
        <v>2622</v>
      </c>
      <c r="F9398" s="8">
        <v>0</v>
      </c>
      <c r="G9398" s="8" t="s">
        <v>120</v>
      </c>
    </row>
    <row r="9399" spans="1:7" x14ac:dyDescent="0.25">
      <c r="A9399" s="8">
        <v>6523</v>
      </c>
      <c r="B9399" s="8">
        <v>0</v>
      </c>
      <c r="C9399" s="8">
        <v>0.19356828935696213</v>
      </c>
      <c r="E9399" s="8">
        <v>8970</v>
      </c>
      <c r="F9399" s="8">
        <v>0</v>
      </c>
      <c r="G9399" s="8" t="s">
        <v>120</v>
      </c>
    </row>
    <row r="9400" spans="1:7" x14ac:dyDescent="0.25">
      <c r="A9400" s="8">
        <v>143369</v>
      </c>
      <c r="B9400" s="8">
        <v>0</v>
      </c>
      <c r="C9400" s="8">
        <v>8.7652253379638043E-2</v>
      </c>
      <c r="E9400" s="8">
        <v>170345</v>
      </c>
      <c r="F9400" s="8">
        <v>0</v>
      </c>
      <c r="G9400" s="8" t="s">
        <v>120</v>
      </c>
    </row>
    <row r="9401" spans="1:7" x14ac:dyDescent="0.25">
      <c r="A9401" s="8">
        <v>253608</v>
      </c>
      <c r="B9401" s="8">
        <v>0</v>
      </c>
      <c r="C9401" s="8">
        <v>0.27213090969058307</v>
      </c>
      <c r="E9401" s="8">
        <v>185110</v>
      </c>
      <c r="F9401" s="8">
        <v>0</v>
      </c>
      <c r="G9401" s="8" t="s">
        <v>120</v>
      </c>
    </row>
    <row r="9402" spans="1:7" x14ac:dyDescent="0.25">
      <c r="A9402" s="8">
        <v>128235</v>
      </c>
      <c r="B9402" s="8">
        <v>0</v>
      </c>
      <c r="C9402" s="8">
        <v>0.7162829115406244</v>
      </c>
      <c r="E9402" s="8">
        <v>148385</v>
      </c>
      <c r="F9402" s="8">
        <v>0</v>
      </c>
      <c r="G9402" s="8" t="s">
        <v>120</v>
      </c>
    </row>
    <row r="9403" spans="1:7" x14ac:dyDescent="0.25">
      <c r="A9403" s="8">
        <v>2367</v>
      </c>
      <c r="B9403" s="8">
        <v>0</v>
      </c>
      <c r="C9403" s="8">
        <v>0.84419583392512298</v>
      </c>
      <c r="E9403" s="8">
        <v>195037</v>
      </c>
      <c r="F9403" s="8">
        <v>0</v>
      </c>
      <c r="G9403" s="8" t="s">
        <v>120</v>
      </c>
    </row>
    <row r="9404" spans="1:7" x14ac:dyDescent="0.25">
      <c r="A9404" s="8">
        <v>257583</v>
      </c>
      <c r="B9404" s="8">
        <v>0</v>
      </c>
      <c r="C9404" s="8">
        <v>0.46940799464324329</v>
      </c>
      <c r="E9404" s="8">
        <v>127920</v>
      </c>
      <c r="F9404" s="8">
        <v>0</v>
      </c>
      <c r="G9404" s="8" t="s">
        <v>120</v>
      </c>
    </row>
    <row r="9405" spans="1:7" x14ac:dyDescent="0.25">
      <c r="A9405" s="8">
        <v>58023</v>
      </c>
      <c r="B9405" s="8">
        <v>0</v>
      </c>
      <c r="C9405" s="8">
        <v>0.18838544843518437</v>
      </c>
      <c r="E9405" s="8">
        <v>237411</v>
      </c>
      <c r="F9405" s="8">
        <v>0</v>
      </c>
      <c r="G9405" s="8" t="s">
        <v>120</v>
      </c>
    </row>
    <row r="9406" spans="1:7" x14ac:dyDescent="0.25">
      <c r="A9406" s="8">
        <v>160234</v>
      </c>
      <c r="B9406" s="8">
        <v>0</v>
      </c>
      <c r="C9406" s="8">
        <v>4.9427076536428166E-2</v>
      </c>
      <c r="E9406" s="8">
        <v>261918</v>
      </c>
      <c r="F9406" s="8">
        <v>0</v>
      </c>
      <c r="G9406" s="8" t="s">
        <v>120</v>
      </c>
    </row>
    <row r="9407" spans="1:7" x14ac:dyDescent="0.25">
      <c r="A9407" s="8">
        <v>137492</v>
      </c>
      <c r="B9407" s="8">
        <v>0</v>
      </c>
      <c r="C9407" s="8">
        <v>9.001940751745334E-2</v>
      </c>
      <c r="E9407" s="8">
        <v>162801</v>
      </c>
      <c r="F9407" s="8">
        <v>0</v>
      </c>
      <c r="G9407" s="8" t="s">
        <v>120</v>
      </c>
    </row>
    <row r="9408" spans="1:7" x14ac:dyDescent="0.25">
      <c r="A9408" s="8">
        <v>211656</v>
      </c>
      <c r="B9408" s="8">
        <v>0</v>
      </c>
      <c r="C9408" s="8">
        <v>0.22495356871986275</v>
      </c>
      <c r="E9408" s="8">
        <v>165479</v>
      </c>
      <c r="F9408" s="8">
        <v>0</v>
      </c>
      <c r="G9408" s="8" t="s">
        <v>120</v>
      </c>
    </row>
    <row r="9409" spans="1:7" x14ac:dyDescent="0.25">
      <c r="A9409" s="8">
        <v>109209</v>
      </c>
      <c r="B9409" s="8">
        <v>0</v>
      </c>
      <c r="C9409" s="8">
        <v>0.12472701994611668</v>
      </c>
      <c r="E9409" s="8">
        <v>73104</v>
      </c>
      <c r="F9409" s="8">
        <v>0</v>
      </c>
      <c r="G9409" s="8" t="s">
        <v>120</v>
      </c>
    </row>
    <row r="9410" spans="1:7" x14ac:dyDescent="0.25">
      <c r="A9410" s="8">
        <v>35187</v>
      </c>
      <c r="B9410" s="8">
        <v>0</v>
      </c>
      <c r="C9410" s="8">
        <v>0.19091739068378852</v>
      </c>
      <c r="E9410" s="8">
        <v>115680</v>
      </c>
      <c r="F9410" s="8">
        <v>0</v>
      </c>
      <c r="G9410" s="8" t="s">
        <v>120</v>
      </c>
    </row>
    <row r="9411" spans="1:7" x14ac:dyDescent="0.25">
      <c r="A9411" s="8">
        <v>179056</v>
      </c>
      <c r="B9411" s="8">
        <v>0</v>
      </c>
      <c r="C9411" s="8">
        <v>0.84391552354922472</v>
      </c>
      <c r="E9411" s="8">
        <v>132359</v>
      </c>
      <c r="F9411" s="8">
        <v>0</v>
      </c>
      <c r="G9411" s="8" t="s">
        <v>120</v>
      </c>
    </row>
    <row r="9412" spans="1:7" x14ac:dyDescent="0.25">
      <c r="A9412" s="8">
        <v>238533</v>
      </c>
      <c r="B9412" s="8">
        <v>0</v>
      </c>
      <c r="C9412" s="8">
        <v>0.20427370880093426</v>
      </c>
      <c r="E9412" s="8">
        <v>162290</v>
      </c>
      <c r="F9412" s="8">
        <v>0</v>
      </c>
      <c r="G9412" s="8" t="s">
        <v>120</v>
      </c>
    </row>
    <row r="9413" spans="1:7" x14ac:dyDescent="0.25">
      <c r="A9413" s="8">
        <v>86544</v>
      </c>
      <c r="B9413" s="8">
        <v>0</v>
      </c>
      <c r="C9413" s="8">
        <v>0.20781552629219185</v>
      </c>
      <c r="E9413" s="8">
        <v>12462</v>
      </c>
      <c r="F9413" s="8">
        <v>0</v>
      </c>
      <c r="G9413" s="8" t="s">
        <v>120</v>
      </c>
    </row>
    <row r="9414" spans="1:7" x14ac:dyDescent="0.25">
      <c r="A9414" s="8">
        <v>245163</v>
      </c>
      <c r="B9414" s="8">
        <v>0</v>
      </c>
      <c r="C9414" s="8">
        <v>0.18218030119968892</v>
      </c>
      <c r="E9414" s="8">
        <v>134486</v>
      </c>
      <c r="F9414" s="8">
        <v>0</v>
      </c>
      <c r="G9414" s="8" t="s">
        <v>120</v>
      </c>
    </row>
    <row r="9415" spans="1:7" x14ac:dyDescent="0.25">
      <c r="A9415" s="8">
        <v>208486</v>
      </c>
      <c r="B9415" s="8">
        <v>0</v>
      </c>
      <c r="C9415" s="8">
        <v>0.28641411832262259</v>
      </c>
      <c r="E9415" s="8">
        <v>245251</v>
      </c>
      <c r="F9415" s="8">
        <v>0</v>
      </c>
      <c r="G9415" s="8" t="s">
        <v>120</v>
      </c>
    </row>
    <row r="9416" spans="1:7" x14ac:dyDescent="0.25">
      <c r="A9416" s="8">
        <v>72777</v>
      </c>
      <c r="B9416" s="8">
        <v>0</v>
      </c>
      <c r="C9416" s="8">
        <v>0.53472531905840026</v>
      </c>
      <c r="E9416" s="8">
        <v>124195</v>
      </c>
      <c r="F9416" s="8">
        <v>0</v>
      </c>
      <c r="G9416" s="8" t="s">
        <v>120</v>
      </c>
    </row>
    <row r="9417" spans="1:7" x14ac:dyDescent="0.25">
      <c r="A9417" s="8">
        <v>60973</v>
      </c>
      <c r="B9417" s="8">
        <v>0</v>
      </c>
      <c r="C9417" s="8">
        <v>8.2862179294845503E-2</v>
      </c>
      <c r="E9417" s="8">
        <v>125651</v>
      </c>
      <c r="F9417" s="8">
        <v>0</v>
      </c>
      <c r="G9417" s="8" t="s">
        <v>120</v>
      </c>
    </row>
    <row r="9418" spans="1:7" x14ac:dyDescent="0.25">
      <c r="A9418" s="8">
        <v>185791</v>
      </c>
      <c r="B9418" s="8">
        <v>0</v>
      </c>
      <c r="C9418" s="8">
        <v>0.52094254618269686</v>
      </c>
      <c r="E9418" s="8">
        <v>139178</v>
      </c>
      <c r="F9418" s="8">
        <v>0</v>
      </c>
      <c r="G9418" s="8" t="s">
        <v>120</v>
      </c>
    </row>
    <row r="9419" spans="1:7" x14ac:dyDescent="0.25">
      <c r="A9419" s="8">
        <v>125385</v>
      </c>
      <c r="B9419" s="8">
        <v>0</v>
      </c>
      <c r="C9419" s="8">
        <v>0.7608742746960232</v>
      </c>
      <c r="E9419" s="8">
        <v>99115</v>
      </c>
      <c r="F9419" s="8">
        <v>0</v>
      </c>
      <c r="G9419" s="8" t="s">
        <v>120</v>
      </c>
    </row>
    <row r="9420" spans="1:7" x14ac:dyDescent="0.25">
      <c r="A9420" s="8">
        <v>85042</v>
      </c>
      <c r="B9420" s="8">
        <v>0</v>
      </c>
      <c r="C9420" s="8">
        <v>0.28806378541406791</v>
      </c>
      <c r="E9420" s="8">
        <v>58789</v>
      </c>
      <c r="F9420" s="8">
        <v>0</v>
      </c>
      <c r="G9420" s="8" t="s">
        <v>120</v>
      </c>
    </row>
    <row r="9421" spans="1:7" x14ac:dyDescent="0.25">
      <c r="A9421" s="8">
        <v>185477</v>
      </c>
      <c r="B9421" s="8">
        <v>0</v>
      </c>
      <c r="C9421" s="8">
        <v>2.0694519364021103E-2</v>
      </c>
      <c r="E9421" s="8">
        <v>80303</v>
      </c>
      <c r="F9421" s="8">
        <v>0</v>
      </c>
      <c r="G9421" s="8" t="s">
        <v>120</v>
      </c>
    </row>
    <row r="9422" spans="1:7" x14ac:dyDescent="0.25">
      <c r="A9422" s="8">
        <v>183602</v>
      </c>
      <c r="B9422" s="8">
        <v>0</v>
      </c>
      <c r="C9422" s="8">
        <v>0.37765788299509234</v>
      </c>
      <c r="E9422" s="8">
        <v>97025</v>
      </c>
      <c r="F9422" s="8">
        <v>0</v>
      </c>
      <c r="G9422" s="8" t="s">
        <v>120</v>
      </c>
    </row>
    <row r="9423" spans="1:7" x14ac:dyDescent="0.25">
      <c r="A9423" s="8">
        <v>112009</v>
      </c>
      <c r="B9423" s="8">
        <v>0</v>
      </c>
      <c r="C9423" s="8">
        <v>0.20593401879049844</v>
      </c>
      <c r="E9423" s="8">
        <v>48791</v>
      </c>
      <c r="F9423" s="8">
        <v>0</v>
      </c>
      <c r="G9423" s="8" t="s">
        <v>120</v>
      </c>
    </row>
    <row r="9424" spans="1:7" x14ac:dyDescent="0.25">
      <c r="A9424" s="8">
        <v>61732</v>
      </c>
      <c r="B9424" s="8">
        <v>0</v>
      </c>
      <c r="C9424" s="8">
        <v>0.70883211545441194</v>
      </c>
      <c r="E9424" s="8">
        <v>127987</v>
      </c>
      <c r="F9424" s="8">
        <v>0</v>
      </c>
      <c r="G9424" s="8" t="s">
        <v>120</v>
      </c>
    </row>
    <row r="9425" spans="1:7" x14ac:dyDescent="0.25">
      <c r="A9425" s="8">
        <v>73788</v>
      </c>
      <c r="B9425" s="8">
        <v>0</v>
      </c>
      <c r="C9425" s="8">
        <v>1.9009631761476197E-2</v>
      </c>
      <c r="E9425" s="8">
        <v>216557</v>
      </c>
      <c r="F9425" s="8">
        <v>0</v>
      </c>
      <c r="G9425" s="8" t="s">
        <v>120</v>
      </c>
    </row>
    <row r="9426" spans="1:7" x14ac:dyDescent="0.25">
      <c r="A9426" s="8">
        <v>230052</v>
      </c>
      <c r="B9426" s="8">
        <v>0</v>
      </c>
      <c r="C9426" s="8">
        <v>0.20359511562848454</v>
      </c>
      <c r="E9426" s="8">
        <v>54552</v>
      </c>
      <c r="F9426" s="8">
        <v>0</v>
      </c>
      <c r="G9426" s="8" t="s">
        <v>120</v>
      </c>
    </row>
    <row r="9427" spans="1:7" x14ac:dyDescent="0.25">
      <c r="A9427" s="8">
        <v>27103</v>
      </c>
      <c r="B9427" s="8">
        <v>0</v>
      </c>
      <c r="C9427" s="8">
        <v>0.13993073255150501</v>
      </c>
      <c r="E9427" s="8">
        <v>200460</v>
      </c>
      <c r="F9427" s="8">
        <v>0</v>
      </c>
      <c r="G9427" s="8" t="s">
        <v>120</v>
      </c>
    </row>
    <row r="9428" spans="1:7" x14ac:dyDescent="0.25">
      <c r="A9428" s="8">
        <v>207624</v>
      </c>
      <c r="B9428" s="8">
        <v>0</v>
      </c>
      <c r="C9428" s="8">
        <v>0.18220633222992122</v>
      </c>
      <c r="E9428" s="8">
        <v>134474</v>
      </c>
      <c r="F9428" s="8">
        <v>0</v>
      </c>
      <c r="G9428" s="8" t="s">
        <v>120</v>
      </c>
    </row>
    <row r="9429" spans="1:7" x14ac:dyDescent="0.25">
      <c r="A9429" s="8">
        <v>254256</v>
      </c>
      <c r="B9429" s="8">
        <v>0</v>
      </c>
      <c r="C9429" s="8">
        <v>0.15620213711152825</v>
      </c>
      <c r="E9429" s="8">
        <v>242320</v>
      </c>
      <c r="F9429" s="8">
        <v>0</v>
      </c>
      <c r="G9429" s="8" t="s">
        <v>120</v>
      </c>
    </row>
    <row r="9430" spans="1:7" x14ac:dyDescent="0.25">
      <c r="A9430" s="8">
        <v>253831</v>
      </c>
      <c r="B9430" s="8">
        <v>0</v>
      </c>
      <c r="C9430" s="8">
        <v>0.70797644734836218</v>
      </c>
      <c r="E9430" s="8">
        <v>50679</v>
      </c>
      <c r="F9430" s="8">
        <v>0</v>
      </c>
      <c r="G9430" s="8" t="s">
        <v>120</v>
      </c>
    </row>
    <row r="9431" spans="1:7" x14ac:dyDescent="0.25">
      <c r="A9431" s="8">
        <v>23996</v>
      </c>
      <c r="B9431" s="8">
        <v>0</v>
      </c>
      <c r="C9431" s="8">
        <v>0.8640137680604203</v>
      </c>
      <c r="E9431" s="8">
        <v>251206</v>
      </c>
      <c r="F9431" s="8">
        <v>0</v>
      </c>
      <c r="G9431" s="8" t="s">
        <v>120</v>
      </c>
    </row>
    <row r="9432" spans="1:7" x14ac:dyDescent="0.25">
      <c r="A9432" s="8">
        <v>137134</v>
      </c>
      <c r="B9432" s="8">
        <v>0</v>
      </c>
      <c r="C9432" s="8">
        <v>0.81094626586462493</v>
      </c>
      <c r="E9432" s="8">
        <v>63677</v>
      </c>
      <c r="F9432" s="8">
        <v>0</v>
      </c>
      <c r="G9432" s="8" t="s">
        <v>120</v>
      </c>
    </row>
    <row r="9433" spans="1:7" x14ac:dyDescent="0.25">
      <c r="A9433" s="8">
        <v>154438</v>
      </c>
      <c r="B9433" s="8">
        <v>0</v>
      </c>
      <c r="C9433" s="8">
        <v>0.16755736180434017</v>
      </c>
      <c r="E9433" s="8">
        <v>84960</v>
      </c>
      <c r="F9433" s="8">
        <v>0</v>
      </c>
      <c r="G9433" s="8" t="s">
        <v>120</v>
      </c>
    </row>
    <row r="9434" spans="1:7" x14ac:dyDescent="0.25">
      <c r="A9434" s="8">
        <v>216641</v>
      </c>
      <c r="B9434" s="8">
        <v>0</v>
      </c>
      <c r="C9434" s="8">
        <v>8.5395204600186028E-2</v>
      </c>
      <c r="E9434" s="8">
        <v>152349</v>
      </c>
      <c r="F9434" s="8">
        <v>0</v>
      </c>
      <c r="G9434" s="8" t="s">
        <v>120</v>
      </c>
    </row>
    <row r="9435" spans="1:7" x14ac:dyDescent="0.25">
      <c r="A9435" s="8">
        <v>238495</v>
      </c>
      <c r="B9435" s="8">
        <v>0</v>
      </c>
      <c r="C9435" s="8">
        <v>0.22148227969376463</v>
      </c>
      <c r="E9435" s="8">
        <v>35910</v>
      </c>
      <c r="F9435" s="8">
        <v>0</v>
      </c>
      <c r="G9435" s="8" t="s">
        <v>120</v>
      </c>
    </row>
    <row r="9436" spans="1:7" x14ac:dyDescent="0.25">
      <c r="A9436" s="8">
        <v>240661</v>
      </c>
      <c r="B9436" s="8">
        <v>0</v>
      </c>
      <c r="C9436" s="8">
        <v>0.10536350292495658</v>
      </c>
      <c r="E9436" s="8">
        <v>60050</v>
      </c>
      <c r="F9436" s="8">
        <v>0</v>
      </c>
      <c r="G9436" s="8" t="s">
        <v>120</v>
      </c>
    </row>
    <row r="9437" spans="1:7" x14ac:dyDescent="0.25">
      <c r="A9437" s="8">
        <v>241226</v>
      </c>
      <c r="B9437" s="8">
        <v>0</v>
      </c>
      <c r="C9437" s="8">
        <v>0.13677363903700215</v>
      </c>
      <c r="E9437" s="8">
        <v>133592</v>
      </c>
      <c r="F9437" s="8">
        <v>0</v>
      </c>
      <c r="G9437" s="8" t="s">
        <v>120</v>
      </c>
    </row>
    <row r="9438" spans="1:7" x14ac:dyDescent="0.25">
      <c r="A9438" s="8">
        <v>21846</v>
      </c>
      <c r="B9438" s="8">
        <v>0</v>
      </c>
      <c r="C9438" s="8">
        <v>6.6688779705259008E-2</v>
      </c>
      <c r="E9438" s="8">
        <v>168240</v>
      </c>
      <c r="F9438" s="8">
        <v>0</v>
      </c>
      <c r="G9438" s="8" t="s">
        <v>120</v>
      </c>
    </row>
    <row r="9439" spans="1:7" x14ac:dyDescent="0.25">
      <c r="A9439" s="8">
        <v>113647</v>
      </c>
      <c r="B9439" s="8">
        <v>0</v>
      </c>
      <c r="C9439" s="8">
        <v>5.2775802790460402E-2</v>
      </c>
      <c r="E9439" s="8">
        <v>223012</v>
      </c>
      <c r="F9439" s="8">
        <v>0</v>
      </c>
      <c r="G9439" s="8" t="s">
        <v>120</v>
      </c>
    </row>
    <row r="9440" spans="1:7" x14ac:dyDescent="0.25">
      <c r="A9440" s="8">
        <v>170343</v>
      </c>
      <c r="B9440" s="8">
        <v>0</v>
      </c>
      <c r="C9440" s="8">
        <v>0.38354623399610449</v>
      </c>
      <c r="E9440" s="8">
        <v>61267</v>
      </c>
      <c r="F9440" s="8">
        <v>0</v>
      </c>
      <c r="G9440" s="8" t="s">
        <v>120</v>
      </c>
    </row>
    <row r="9441" spans="1:7" x14ac:dyDescent="0.25">
      <c r="A9441" s="8">
        <v>258469</v>
      </c>
      <c r="B9441" s="8">
        <v>0</v>
      </c>
      <c r="C9441" s="8">
        <v>0.52678080171168651</v>
      </c>
      <c r="E9441" s="8">
        <v>68595</v>
      </c>
      <c r="F9441" s="8">
        <v>0</v>
      </c>
      <c r="G9441" s="8" t="s">
        <v>120</v>
      </c>
    </row>
    <row r="9442" spans="1:7" x14ac:dyDescent="0.25">
      <c r="A9442" s="8">
        <v>102934</v>
      </c>
      <c r="B9442" s="8">
        <v>0</v>
      </c>
      <c r="C9442" s="8">
        <v>0.22459284113505851</v>
      </c>
      <c r="E9442" s="8">
        <v>171369</v>
      </c>
      <c r="F9442" s="8">
        <v>0</v>
      </c>
      <c r="G9442" s="8" t="s">
        <v>120</v>
      </c>
    </row>
    <row r="9443" spans="1:7" x14ac:dyDescent="0.25">
      <c r="A9443" s="8">
        <v>246282</v>
      </c>
      <c r="B9443" s="8">
        <v>0</v>
      </c>
      <c r="C9443" s="8">
        <v>0.42272124507826003</v>
      </c>
      <c r="E9443" s="8">
        <v>97261</v>
      </c>
      <c r="F9443" s="8">
        <v>0</v>
      </c>
      <c r="G9443" s="8" t="s">
        <v>120</v>
      </c>
    </row>
    <row r="9444" spans="1:7" x14ac:dyDescent="0.25">
      <c r="A9444" s="8">
        <v>239366</v>
      </c>
      <c r="B9444" s="8">
        <v>0</v>
      </c>
      <c r="C9444" s="8">
        <v>0.12514714959953094</v>
      </c>
      <c r="E9444" s="8">
        <v>81533</v>
      </c>
      <c r="F9444" s="8">
        <v>0</v>
      </c>
      <c r="G9444" s="8" t="s">
        <v>120</v>
      </c>
    </row>
    <row r="9445" spans="1:7" x14ac:dyDescent="0.25">
      <c r="A9445" s="8">
        <v>175343</v>
      </c>
      <c r="B9445" s="8">
        <v>0</v>
      </c>
      <c r="C9445" s="8">
        <v>0.1213721789199646</v>
      </c>
      <c r="E9445" s="8">
        <v>136858</v>
      </c>
      <c r="F9445" s="8">
        <v>0</v>
      </c>
      <c r="G9445" s="8" t="s">
        <v>120</v>
      </c>
    </row>
    <row r="9446" spans="1:7" x14ac:dyDescent="0.25">
      <c r="A9446" s="8">
        <v>70993</v>
      </c>
      <c r="B9446" s="8">
        <v>0</v>
      </c>
      <c r="C9446" s="8">
        <v>0.33350184319108089</v>
      </c>
      <c r="E9446" s="8">
        <v>119552</v>
      </c>
      <c r="F9446" s="8">
        <v>0</v>
      </c>
      <c r="G9446" s="8" t="s">
        <v>120</v>
      </c>
    </row>
    <row r="9447" spans="1:7" x14ac:dyDescent="0.25">
      <c r="A9447" s="8">
        <v>217471</v>
      </c>
      <c r="B9447" s="8">
        <v>0</v>
      </c>
      <c r="C9447" s="8">
        <v>0.85242872542723358</v>
      </c>
      <c r="E9447" s="8">
        <v>8109</v>
      </c>
      <c r="F9447" s="8">
        <v>0</v>
      </c>
      <c r="G9447" s="8" t="s">
        <v>120</v>
      </c>
    </row>
    <row r="9448" spans="1:7" x14ac:dyDescent="0.25">
      <c r="A9448" s="8">
        <v>61438</v>
      </c>
      <c r="B9448" s="8">
        <v>0</v>
      </c>
      <c r="C9448" s="8">
        <v>2.0217595253394449E-2</v>
      </c>
      <c r="E9448" s="8">
        <v>2727</v>
      </c>
      <c r="F9448" s="8">
        <v>0</v>
      </c>
      <c r="G9448" s="8" t="s">
        <v>120</v>
      </c>
    </row>
    <row r="9449" spans="1:7" x14ac:dyDescent="0.25">
      <c r="A9449" s="8">
        <v>131904</v>
      </c>
      <c r="B9449" s="8">
        <v>0</v>
      </c>
      <c r="C9449" s="8">
        <v>0.16940247630496358</v>
      </c>
      <c r="E9449" s="8">
        <v>92588</v>
      </c>
      <c r="F9449" s="8">
        <v>0</v>
      </c>
      <c r="G9449" s="8" t="s">
        <v>120</v>
      </c>
    </row>
    <row r="9450" spans="1:7" x14ac:dyDescent="0.25">
      <c r="A9450" s="8">
        <v>234220</v>
      </c>
      <c r="B9450" s="8">
        <v>0</v>
      </c>
      <c r="C9450" s="8">
        <v>0.19805502167129288</v>
      </c>
      <c r="E9450" s="8">
        <v>69851</v>
      </c>
      <c r="F9450" s="8">
        <v>0</v>
      </c>
      <c r="G9450" s="8" t="s">
        <v>120</v>
      </c>
    </row>
    <row r="9451" spans="1:7" x14ac:dyDescent="0.25">
      <c r="A9451" s="8">
        <v>108857</v>
      </c>
      <c r="B9451" s="8">
        <v>0</v>
      </c>
      <c r="C9451" s="8">
        <v>0.1918375620008792</v>
      </c>
      <c r="E9451" s="8">
        <v>113902</v>
      </c>
      <c r="F9451" s="8">
        <v>0</v>
      </c>
      <c r="G9451" s="8" t="s">
        <v>120</v>
      </c>
    </row>
    <row r="9452" spans="1:7" x14ac:dyDescent="0.25">
      <c r="A9452" s="8">
        <v>236722</v>
      </c>
      <c r="B9452" s="8">
        <v>0</v>
      </c>
      <c r="C9452" s="8">
        <v>0.14168968809578777</v>
      </c>
      <c r="E9452" s="8">
        <v>182776</v>
      </c>
      <c r="F9452" s="8">
        <v>0</v>
      </c>
      <c r="G9452" s="8" t="s">
        <v>120</v>
      </c>
    </row>
    <row r="9453" spans="1:7" x14ac:dyDescent="0.25">
      <c r="A9453" s="8">
        <v>181995</v>
      </c>
      <c r="B9453" s="8">
        <v>0</v>
      </c>
      <c r="C9453" s="8">
        <v>0.27617790040373519</v>
      </c>
      <c r="E9453" s="8">
        <v>155853</v>
      </c>
      <c r="F9453" s="8">
        <v>0</v>
      </c>
      <c r="G9453" s="8" t="s">
        <v>120</v>
      </c>
    </row>
    <row r="9454" spans="1:7" x14ac:dyDescent="0.25">
      <c r="A9454" s="8">
        <v>138460</v>
      </c>
      <c r="B9454" s="8">
        <v>0</v>
      </c>
      <c r="C9454" s="8">
        <v>0.33922641481751092</v>
      </c>
      <c r="E9454" s="8">
        <v>241465</v>
      </c>
      <c r="F9454" s="8">
        <v>0</v>
      </c>
      <c r="G9454" s="8" t="s">
        <v>120</v>
      </c>
    </row>
    <row r="9455" spans="1:7" x14ac:dyDescent="0.25">
      <c r="A9455" s="8">
        <v>186621</v>
      </c>
      <c r="B9455" s="8">
        <v>0</v>
      </c>
      <c r="C9455" s="8">
        <v>8.3036227357318373E-2</v>
      </c>
      <c r="E9455" s="8">
        <v>142975</v>
      </c>
      <c r="F9455" s="8">
        <v>0</v>
      </c>
      <c r="G9455" s="8" t="s">
        <v>120</v>
      </c>
    </row>
    <row r="9456" spans="1:7" x14ac:dyDescent="0.25">
      <c r="A9456" s="8">
        <v>146619</v>
      </c>
      <c r="B9456" s="8">
        <v>0</v>
      </c>
      <c r="C9456" s="8">
        <v>8.3279295805182854E-2</v>
      </c>
      <c r="E9456" s="8">
        <v>147577</v>
      </c>
      <c r="F9456" s="8">
        <v>0</v>
      </c>
      <c r="G9456" s="8" t="s">
        <v>120</v>
      </c>
    </row>
    <row r="9457" spans="1:7" x14ac:dyDescent="0.25">
      <c r="A9457" s="8">
        <v>71590</v>
      </c>
      <c r="B9457" s="8">
        <v>0</v>
      </c>
      <c r="C9457" s="8">
        <v>0.17592584977650044</v>
      </c>
      <c r="E9457" s="8">
        <v>97636</v>
      </c>
      <c r="F9457" s="8">
        <v>0</v>
      </c>
      <c r="G9457" s="8" t="s">
        <v>120</v>
      </c>
    </row>
    <row r="9458" spans="1:7" x14ac:dyDescent="0.25">
      <c r="A9458" s="8">
        <v>191456</v>
      </c>
      <c r="B9458" s="8">
        <v>0</v>
      </c>
      <c r="C9458" s="8">
        <v>7.7019830988781526E-2</v>
      </c>
      <c r="E9458" s="8">
        <v>164313</v>
      </c>
      <c r="F9458" s="8">
        <v>0</v>
      </c>
      <c r="G9458" s="8" t="s">
        <v>120</v>
      </c>
    </row>
    <row r="9459" spans="1:7" x14ac:dyDescent="0.25">
      <c r="A9459" s="8">
        <v>106170</v>
      </c>
      <c r="B9459" s="8">
        <v>0</v>
      </c>
      <c r="C9459" s="8">
        <v>0.14878284373095343</v>
      </c>
      <c r="E9459" s="8">
        <v>18246</v>
      </c>
      <c r="F9459" s="8">
        <v>0</v>
      </c>
      <c r="G9459" s="8" t="s">
        <v>120</v>
      </c>
    </row>
    <row r="9460" spans="1:7" x14ac:dyDescent="0.25">
      <c r="A9460" s="8">
        <v>256844</v>
      </c>
      <c r="B9460" s="8">
        <v>0</v>
      </c>
      <c r="C9460" s="8">
        <v>4.6374477091423637E-2</v>
      </c>
      <c r="E9460" s="8">
        <v>97329</v>
      </c>
      <c r="F9460" s="8">
        <v>0</v>
      </c>
      <c r="G9460" s="8" t="s">
        <v>120</v>
      </c>
    </row>
    <row r="9461" spans="1:7" x14ac:dyDescent="0.25">
      <c r="A9461" s="8">
        <v>222024</v>
      </c>
      <c r="B9461" s="8">
        <v>0</v>
      </c>
      <c r="C9461" s="8">
        <v>0.48335686416272705</v>
      </c>
      <c r="E9461" s="8">
        <v>193251</v>
      </c>
      <c r="F9461" s="8">
        <v>0</v>
      </c>
      <c r="G9461" s="8" t="s">
        <v>120</v>
      </c>
    </row>
    <row r="9462" spans="1:7" x14ac:dyDescent="0.25">
      <c r="A9462" s="8">
        <v>219794</v>
      </c>
      <c r="B9462" s="8">
        <v>0</v>
      </c>
      <c r="C9462" s="8">
        <v>0.48359637778507614</v>
      </c>
      <c r="E9462" s="8">
        <v>49641</v>
      </c>
      <c r="F9462" s="8">
        <v>0</v>
      </c>
      <c r="G9462" s="8" t="s">
        <v>120</v>
      </c>
    </row>
    <row r="9463" spans="1:7" x14ac:dyDescent="0.25">
      <c r="A9463" s="8">
        <v>128211</v>
      </c>
      <c r="B9463" s="8">
        <v>0</v>
      </c>
      <c r="C9463" s="8">
        <v>0.27060489931269377</v>
      </c>
      <c r="E9463" s="8">
        <v>198020</v>
      </c>
      <c r="F9463" s="8">
        <v>0</v>
      </c>
      <c r="G9463" s="8" t="s">
        <v>120</v>
      </c>
    </row>
    <row r="9464" spans="1:7" x14ac:dyDescent="0.25">
      <c r="A9464" s="8">
        <v>21509</v>
      </c>
      <c r="B9464" s="8">
        <v>0</v>
      </c>
      <c r="C9464" s="8">
        <v>0.14868583824322446</v>
      </c>
      <c r="E9464" s="8">
        <v>200881</v>
      </c>
      <c r="F9464" s="8">
        <v>0</v>
      </c>
      <c r="G9464" s="8" t="s">
        <v>120</v>
      </c>
    </row>
    <row r="9465" spans="1:7" x14ac:dyDescent="0.25">
      <c r="A9465" s="8">
        <v>16345</v>
      </c>
      <c r="B9465" s="8">
        <v>0</v>
      </c>
      <c r="C9465" s="8">
        <v>6.3935813905344557E-2</v>
      </c>
      <c r="E9465" s="8">
        <v>6553</v>
      </c>
      <c r="F9465" s="8">
        <v>0</v>
      </c>
      <c r="G9465" s="8" t="s">
        <v>120</v>
      </c>
    </row>
    <row r="9466" spans="1:7" x14ac:dyDescent="0.25">
      <c r="A9466" s="8">
        <v>151325</v>
      </c>
      <c r="B9466" s="8">
        <v>0</v>
      </c>
      <c r="C9466" s="8">
        <v>0.61027534769890035</v>
      </c>
      <c r="E9466" s="8">
        <v>222457</v>
      </c>
      <c r="F9466" s="8">
        <v>0</v>
      </c>
      <c r="G9466" s="8" t="s">
        <v>120</v>
      </c>
    </row>
    <row r="9467" spans="1:7" x14ac:dyDescent="0.25">
      <c r="A9467" s="8">
        <v>244391</v>
      </c>
      <c r="B9467" s="8">
        <v>0</v>
      </c>
      <c r="C9467" s="8">
        <v>0.1451401803943706</v>
      </c>
      <c r="E9467" s="8">
        <v>94117</v>
      </c>
      <c r="F9467" s="8">
        <v>0</v>
      </c>
      <c r="G9467" s="8" t="s">
        <v>120</v>
      </c>
    </row>
    <row r="9468" spans="1:7" x14ac:dyDescent="0.25">
      <c r="A9468" s="8">
        <v>243134</v>
      </c>
      <c r="B9468" s="8">
        <v>0</v>
      </c>
      <c r="C9468" s="8">
        <v>6.6644477500264226E-2</v>
      </c>
      <c r="E9468" s="8">
        <v>165694</v>
      </c>
      <c r="F9468" s="8">
        <v>0</v>
      </c>
      <c r="G9468" s="8" t="s">
        <v>120</v>
      </c>
    </row>
    <row r="9469" spans="1:7" x14ac:dyDescent="0.25">
      <c r="A9469" s="8">
        <v>220258</v>
      </c>
      <c r="B9469" s="8">
        <v>0</v>
      </c>
      <c r="C9469" s="8">
        <v>2.7888975297116758E-2</v>
      </c>
      <c r="E9469" s="8">
        <v>31146</v>
      </c>
      <c r="F9469" s="8">
        <v>0</v>
      </c>
      <c r="G9469" s="8" t="s">
        <v>120</v>
      </c>
    </row>
    <row r="9470" spans="1:7" x14ac:dyDescent="0.25">
      <c r="A9470" s="8">
        <v>42579</v>
      </c>
      <c r="B9470" s="8">
        <v>0</v>
      </c>
      <c r="C9470" s="8">
        <v>2.3864874112469923E-2</v>
      </c>
      <c r="E9470" s="8">
        <v>85252</v>
      </c>
      <c r="F9470" s="8">
        <v>0</v>
      </c>
      <c r="G9470" s="8" t="s">
        <v>120</v>
      </c>
    </row>
    <row r="9471" spans="1:7" x14ac:dyDescent="0.25">
      <c r="A9471" s="8">
        <v>220577</v>
      </c>
      <c r="B9471" s="8">
        <v>0</v>
      </c>
      <c r="C9471" s="8">
        <v>0.17169723348004048</v>
      </c>
      <c r="E9471" s="8">
        <v>99722</v>
      </c>
      <c r="F9471" s="8">
        <v>0</v>
      </c>
      <c r="G9471" s="8" t="s">
        <v>120</v>
      </c>
    </row>
    <row r="9472" spans="1:7" x14ac:dyDescent="0.25">
      <c r="A9472" s="8">
        <v>202846</v>
      </c>
      <c r="B9472" s="8">
        <v>0</v>
      </c>
      <c r="C9472" s="8">
        <v>0.20278618683588576</v>
      </c>
      <c r="E9472" s="8">
        <v>31525</v>
      </c>
      <c r="F9472" s="8">
        <v>0</v>
      </c>
      <c r="G9472" s="8" t="s">
        <v>120</v>
      </c>
    </row>
    <row r="9473" spans="1:7" x14ac:dyDescent="0.25">
      <c r="A9473" s="8">
        <v>28414</v>
      </c>
      <c r="B9473" s="8">
        <v>0</v>
      </c>
      <c r="C9473" s="8">
        <v>3.4752905370143181E-2</v>
      </c>
      <c r="E9473" s="8">
        <v>146268</v>
      </c>
      <c r="F9473" s="8">
        <v>0</v>
      </c>
      <c r="G9473" s="8" t="s">
        <v>120</v>
      </c>
    </row>
    <row r="9474" spans="1:7" x14ac:dyDescent="0.25">
      <c r="A9474" s="8">
        <v>217114</v>
      </c>
      <c r="B9474" s="8">
        <v>0</v>
      </c>
      <c r="C9474" s="8">
        <v>0.11041492791397428</v>
      </c>
      <c r="E9474" s="8">
        <v>28414</v>
      </c>
      <c r="F9474" s="8">
        <v>0</v>
      </c>
      <c r="G9474" s="8" t="s">
        <v>120</v>
      </c>
    </row>
    <row r="9475" spans="1:7" x14ac:dyDescent="0.25">
      <c r="A9475" s="8">
        <v>108313</v>
      </c>
      <c r="B9475" s="8">
        <v>0</v>
      </c>
      <c r="C9475" s="8">
        <v>8.5450087924500276E-2</v>
      </c>
      <c r="E9475" s="8">
        <v>47883</v>
      </c>
      <c r="F9475" s="8">
        <v>0</v>
      </c>
      <c r="G9475" s="8" t="s">
        <v>120</v>
      </c>
    </row>
    <row r="9476" spans="1:7" x14ac:dyDescent="0.25">
      <c r="A9476" s="8">
        <v>171272</v>
      </c>
      <c r="B9476" s="8">
        <v>0</v>
      </c>
      <c r="C9476" s="8">
        <v>2.3746012018445856E-2</v>
      </c>
      <c r="E9476" s="8">
        <v>230806</v>
      </c>
      <c r="F9476" s="8">
        <v>0</v>
      </c>
      <c r="G9476" s="8" t="s">
        <v>120</v>
      </c>
    </row>
    <row r="9477" spans="1:7" x14ac:dyDescent="0.25">
      <c r="A9477" s="8">
        <v>218453</v>
      </c>
      <c r="B9477" s="8">
        <v>0</v>
      </c>
      <c r="C9477" s="8">
        <v>1.2551062924469079E-2</v>
      </c>
      <c r="E9477" s="8">
        <v>449</v>
      </c>
      <c r="F9477" s="8">
        <v>0</v>
      </c>
      <c r="G9477" s="8" t="s">
        <v>120</v>
      </c>
    </row>
    <row r="9478" spans="1:7" x14ac:dyDescent="0.25">
      <c r="A9478" s="8">
        <v>120397</v>
      </c>
      <c r="B9478" s="8">
        <v>0</v>
      </c>
      <c r="C9478" s="8">
        <v>0.66291907112303361</v>
      </c>
      <c r="E9478" s="8">
        <v>4318</v>
      </c>
      <c r="F9478" s="8">
        <v>0</v>
      </c>
      <c r="G9478" s="8" t="s">
        <v>120</v>
      </c>
    </row>
    <row r="9479" spans="1:7" x14ac:dyDescent="0.25">
      <c r="A9479" s="8">
        <v>222649</v>
      </c>
      <c r="B9479" s="8">
        <v>0</v>
      </c>
      <c r="C9479" s="8">
        <v>0.16993420052835828</v>
      </c>
      <c r="E9479" s="8">
        <v>22569</v>
      </c>
      <c r="F9479" s="8">
        <v>0</v>
      </c>
      <c r="G9479" s="8" t="s">
        <v>120</v>
      </c>
    </row>
    <row r="9480" spans="1:7" x14ac:dyDescent="0.25">
      <c r="A9480" s="8">
        <v>9092</v>
      </c>
      <c r="B9480" s="8">
        <v>0</v>
      </c>
      <c r="C9480" s="8">
        <v>0.10955204655942979</v>
      </c>
      <c r="E9480" s="8">
        <v>39846</v>
      </c>
      <c r="F9480" s="8">
        <v>0</v>
      </c>
      <c r="G9480" s="8" t="s">
        <v>120</v>
      </c>
    </row>
    <row r="9481" spans="1:7" x14ac:dyDescent="0.25">
      <c r="A9481" s="8">
        <v>80362</v>
      </c>
      <c r="B9481" s="8">
        <v>0</v>
      </c>
      <c r="C9481" s="8">
        <v>0.11562032605981186</v>
      </c>
      <c r="E9481" s="8">
        <v>245039</v>
      </c>
      <c r="F9481" s="8">
        <v>0</v>
      </c>
      <c r="G9481" s="8" t="s">
        <v>120</v>
      </c>
    </row>
    <row r="9482" spans="1:7" x14ac:dyDescent="0.25">
      <c r="A9482" s="8">
        <v>28725</v>
      </c>
      <c r="B9482" s="8">
        <v>0</v>
      </c>
      <c r="C9482" s="8">
        <v>0.59547469219634597</v>
      </c>
      <c r="E9482" s="8">
        <v>56686</v>
      </c>
      <c r="F9482" s="8">
        <v>0</v>
      </c>
      <c r="G9482" s="8" t="s">
        <v>120</v>
      </c>
    </row>
    <row r="9483" spans="1:7" x14ac:dyDescent="0.25">
      <c r="A9483" s="8">
        <v>91693</v>
      </c>
      <c r="B9483" s="8">
        <v>0</v>
      </c>
      <c r="C9483" s="8">
        <v>0.46605948299536193</v>
      </c>
      <c r="E9483" s="8">
        <v>5734</v>
      </c>
      <c r="F9483" s="8">
        <v>0</v>
      </c>
      <c r="G9483" s="8" t="s">
        <v>120</v>
      </c>
    </row>
    <row r="9484" spans="1:7" x14ac:dyDescent="0.25">
      <c r="A9484" s="8">
        <v>240474</v>
      </c>
      <c r="B9484" s="8">
        <v>0</v>
      </c>
      <c r="C9484" s="8">
        <v>4.5283531654521141E-2</v>
      </c>
      <c r="E9484" s="8">
        <v>5235</v>
      </c>
      <c r="F9484" s="8">
        <v>0</v>
      </c>
      <c r="G9484" s="8" t="s">
        <v>120</v>
      </c>
    </row>
    <row r="9485" spans="1:7" x14ac:dyDescent="0.25">
      <c r="A9485" s="8">
        <v>155049</v>
      </c>
      <c r="B9485" s="8">
        <v>0</v>
      </c>
      <c r="C9485" s="8">
        <v>0.24717594085942238</v>
      </c>
      <c r="E9485" s="8">
        <v>257169</v>
      </c>
      <c r="F9485" s="8">
        <v>0</v>
      </c>
      <c r="G9485" s="8" t="s">
        <v>120</v>
      </c>
    </row>
    <row r="9486" spans="1:7" x14ac:dyDescent="0.25">
      <c r="A9486" s="8">
        <v>241389</v>
      </c>
      <c r="B9486" s="8">
        <v>0</v>
      </c>
      <c r="C9486" s="8">
        <v>0.48959713395859578</v>
      </c>
      <c r="E9486" s="8">
        <v>120734</v>
      </c>
      <c r="F9486" s="8">
        <v>0</v>
      </c>
      <c r="G9486" s="8" t="s">
        <v>120</v>
      </c>
    </row>
    <row r="9487" spans="1:7" x14ac:dyDescent="0.25">
      <c r="A9487" s="8">
        <v>230979</v>
      </c>
      <c r="B9487" s="8">
        <v>0</v>
      </c>
      <c r="C9487" s="8">
        <v>0.53360810761352406</v>
      </c>
      <c r="E9487" s="8">
        <v>62325</v>
      </c>
      <c r="F9487" s="8">
        <v>0</v>
      </c>
      <c r="G9487" s="8" t="s">
        <v>120</v>
      </c>
    </row>
    <row r="9488" spans="1:7" x14ac:dyDescent="0.25">
      <c r="A9488" s="8">
        <v>178440</v>
      </c>
      <c r="B9488" s="8">
        <v>0</v>
      </c>
      <c r="C9488" s="8">
        <v>2.2810816910140485E-2</v>
      </c>
      <c r="E9488" s="8">
        <v>61400</v>
      </c>
      <c r="F9488" s="8">
        <v>0</v>
      </c>
      <c r="G9488" s="8" t="s">
        <v>120</v>
      </c>
    </row>
    <row r="9489" spans="1:7" x14ac:dyDescent="0.25">
      <c r="A9489" s="8">
        <v>153218</v>
      </c>
      <c r="B9489" s="8">
        <v>0</v>
      </c>
      <c r="C9489" s="8">
        <v>0.23094140343951591</v>
      </c>
      <c r="E9489" s="8">
        <v>256235</v>
      </c>
      <c r="F9489" s="8">
        <v>0</v>
      </c>
      <c r="G9489" s="8" t="s">
        <v>120</v>
      </c>
    </row>
    <row r="9490" spans="1:7" x14ac:dyDescent="0.25">
      <c r="A9490" s="8">
        <v>180595</v>
      </c>
      <c r="B9490" s="8">
        <v>0</v>
      </c>
      <c r="C9490" s="8">
        <v>0.15795412542399268</v>
      </c>
      <c r="E9490" s="8">
        <v>27465</v>
      </c>
      <c r="F9490" s="8">
        <v>0</v>
      </c>
      <c r="G9490" s="8" t="s">
        <v>120</v>
      </c>
    </row>
    <row r="9491" spans="1:7" x14ac:dyDescent="0.25">
      <c r="A9491" s="8">
        <v>69619</v>
      </c>
      <c r="B9491" s="8">
        <v>0</v>
      </c>
      <c r="C9491" s="8">
        <v>5.3549064076493944E-2</v>
      </c>
      <c r="E9491" s="8">
        <v>233263</v>
      </c>
      <c r="F9491" s="8">
        <v>0</v>
      </c>
      <c r="G9491" s="8" t="s">
        <v>120</v>
      </c>
    </row>
    <row r="9492" spans="1:7" x14ac:dyDescent="0.25">
      <c r="A9492" s="8">
        <v>16820</v>
      </c>
      <c r="B9492" s="8">
        <v>0</v>
      </c>
      <c r="C9492" s="8">
        <v>3.6025317453206362E-2</v>
      </c>
      <c r="E9492" s="8">
        <v>189473</v>
      </c>
      <c r="F9492" s="8">
        <v>0</v>
      </c>
      <c r="G9492" s="8" t="s">
        <v>120</v>
      </c>
    </row>
    <row r="9493" spans="1:7" x14ac:dyDescent="0.25">
      <c r="A9493" s="8">
        <v>198511</v>
      </c>
      <c r="B9493" s="8">
        <v>0</v>
      </c>
      <c r="C9493" s="8">
        <v>3.5204976425643013E-2</v>
      </c>
      <c r="E9493" s="8">
        <v>252777</v>
      </c>
      <c r="F9493" s="8">
        <v>0</v>
      </c>
      <c r="G9493" s="8" t="s">
        <v>120</v>
      </c>
    </row>
    <row r="9494" spans="1:7" x14ac:dyDescent="0.25">
      <c r="A9494" s="8">
        <v>115530</v>
      </c>
      <c r="B9494" s="8">
        <v>0</v>
      </c>
      <c r="C9494" s="8">
        <v>2.0186235341605241E-2</v>
      </c>
      <c r="E9494" s="8">
        <v>13872</v>
      </c>
      <c r="F9494" s="8">
        <v>0</v>
      </c>
      <c r="G9494" s="8" t="s">
        <v>120</v>
      </c>
    </row>
    <row r="9495" spans="1:7" x14ac:dyDescent="0.25">
      <c r="A9495" s="8">
        <v>129093</v>
      </c>
      <c r="B9495" s="8">
        <v>0</v>
      </c>
      <c r="C9495" s="8">
        <v>9.3254084164927184E-2</v>
      </c>
      <c r="E9495" s="8">
        <v>183601</v>
      </c>
      <c r="F9495" s="8">
        <v>0</v>
      </c>
      <c r="G9495" s="8" t="s">
        <v>120</v>
      </c>
    </row>
    <row r="9496" spans="1:7" x14ac:dyDescent="0.25">
      <c r="A9496" s="8">
        <v>141077</v>
      </c>
      <c r="B9496" s="8">
        <v>0</v>
      </c>
      <c r="C9496" s="8">
        <v>0.78209450792465018</v>
      </c>
      <c r="E9496" s="8">
        <v>170590</v>
      </c>
      <c r="F9496" s="8">
        <v>0</v>
      </c>
      <c r="G9496" s="8" t="s">
        <v>120</v>
      </c>
    </row>
    <row r="9497" spans="1:7" x14ac:dyDescent="0.25">
      <c r="A9497" s="8">
        <v>81948</v>
      </c>
      <c r="B9497" s="8">
        <v>0</v>
      </c>
      <c r="C9497" s="8">
        <v>0.31655563698281058</v>
      </c>
      <c r="E9497" s="8">
        <v>238804</v>
      </c>
      <c r="F9497" s="8">
        <v>0</v>
      </c>
      <c r="G9497" s="8" t="s">
        <v>120</v>
      </c>
    </row>
    <row r="9498" spans="1:7" x14ac:dyDescent="0.25">
      <c r="A9498" s="8">
        <v>261380</v>
      </c>
      <c r="B9498" s="8">
        <v>0</v>
      </c>
      <c r="C9498" s="8">
        <v>0.58845648930636707</v>
      </c>
      <c r="E9498" s="8">
        <v>183145</v>
      </c>
      <c r="F9498" s="8">
        <v>0</v>
      </c>
      <c r="G9498" s="8" t="s">
        <v>120</v>
      </c>
    </row>
    <row r="9499" spans="1:7" x14ac:dyDescent="0.25">
      <c r="A9499" s="8">
        <v>74959</v>
      </c>
      <c r="B9499" s="8">
        <v>0</v>
      </c>
      <c r="C9499" s="8">
        <v>0.16768035619730451</v>
      </c>
      <c r="E9499" s="8">
        <v>250779</v>
      </c>
      <c r="F9499" s="8">
        <v>0</v>
      </c>
      <c r="G9499" s="8" t="s">
        <v>120</v>
      </c>
    </row>
    <row r="9500" spans="1:7" x14ac:dyDescent="0.25">
      <c r="A9500" s="8">
        <v>30613</v>
      </c>
      <c r="B9500" s="8">
        <v>0</v>
      </c>
      <c r="C9500" s="8">
        <v>0.79004389737611436</v>
      </c>
      <c r="E9500" s="8">
        <v>249079</v>
      </c>
      <c r="F9500" s="8">
        <v>0</v>
      </c>
      <c r="G9500" s="8" t="s">
        <v>120</v>
      </c>
    </row>
    <row r="9501" spans="1:7" x14ac:dyDescent="0.25">
      <c r="A9501" s="8">
        <v>257824</v>
      </c>
      <c r="B9501" s="8">
        <v>0</v>
      </c>
      <c r="C9501" s="8">
        <v>0.24568977920982818</v>
      </c>
      <c r="E9501" s="8">
        <v>253667</v>
      </c>
      <c r="F9501" s="8">
        <v>0</v>
      </c>
      <c r="G9501" s="8" t="s">
        <v>120</v>
      </c>
    </row>
    <row r="9502" spans="1:7" x14ac:dyDescent="0.25">
      <c r="A9502" s="8">
        <v>211390</v>
      </c>
      <c r="B9502" s="8">
        <v>0</v>
      </c>
      <c r="C9502" s="8">
        <v>0.24147622069304955</v>
      </c>
      <c r="E9502" s="8">
        <v>12212</v>
      </c>
      <c r="F9502" s="8">
        <v>0</v>
      </c>
      <c r="G9502" s="8" t="s">
        <v>120</v>
      </c>
    </row>
    <row r="9503" spans="1:7" x14ac:dyDescent="0.25">
      <c r="A9503" s="8">
        <v>104566</v>
      </c>
      <c r="B9503" s="8">
        <v>0</v>
      </c>
      <c r="C9503" s="8">
        <v>0.7153424615963514</v>
      </c>
      <c r="E9503" s="8">
        <v>67610</v>
      </c>
      <c r="F9503" s="8">
        <v>0</v>
      </c>
      <c r="G9503" s="8" t="s">
        <v>120</v>
      </c>
    </row>
    <row r="9504" spans="1:7" x14ac:dyDescent="0.25">
      <c r="A9504" s="8">
        <v>205728</v>
      </c>
      <c r="B9504" s="8">
        <v>0</v>
      </c>
      <c r="C9504" s="8">
        <v>0.24963838504409175</v>
      </c>
      <c r="E9504" s="8">
        <v>99858</v>
      </c>
      <c r="F9504" s="8">
        <v>0</v>
      </c>
      <c r="G9504" s="8" t="s">
        <v>120</v>
      </c>
    </row>
    <row r="9505" spans="1:7" x14ac:dyDescent="0.25">
      <c r="A9505" s="8">
        <v>217994</v>
      </c>
      <c r="B9505" s="8">
        <v>0</v>
      </c>
      <c r="C9505" s="8">
        <v>0.19444166773611454</v>
      </c>
      <c r="E9505" s="8">
        <v>57312</v>
      </c>
      <c r="F9505" s="8">
        <v>0</v>
      </c>
      <c r="G9505" s="8" t="s">
        <v>120</v>
      </c>
    </row>
    <row r="9506" spans="1:7" x14ac:dyDescent="0.25">
      <c r="A9506" s="8">
        <v>221295</v>
      </c>
      <c r="B9506" s="8">
        <v>0</v>
      </c>
      <c r="C9506" s="8">
        <v>5.5381507104067522E-2</v>
      </c>
      <c r="E9506" s="8">
        <v>228837</v>
      </c>
      <c r="F9506" s="8">
        <v>0</v>
      </c>
      <c r="G9506" s="8" t="s">
        <v>120</v>
      </c>
    </row>
    <row r="9507" spans="1:7" x14ac:dyDescent="0.25">
      <c r="A9507" s="8">
        <v>41576</v>
      </c>
      <c r="B9507" s="8">
        <v>0</v>
      </c>
      <c r="C9507" s="8">
        <v>0.13493725943546836</v>
      </c>
      <c r="E9507" s="8">
        <v>21127</v>
      </c>
      <c r="F9507" s="8">
        <v>0</v>
      </c>
      <c r="G9507" s="8" t="s">
        <v>120</v>
      </c>
    </row>
    <row r="9508" spans="1:7" x14ac:dyDescent="0.25">
      <c r="A9508" s="8">
        <v>1762</v>
      </c>
      <c r="B9508" s="8">
        <v>0</v>
      </c>
      <c r="C9508" s="8">
        <v>0.80909568340346461</v>
      </c>
      <c r="E9508" s="8">
        <v>14034</v>
      </c>
      <c r="F9508" s="8">
        <v>0</v>
      </c>
      <c r="G9508" s="8" t="s">
        <v>120</v>
      </c>
    </row>
    <row r="9509" spans="1:7" x14ac:dyDescent="0.25">
      <c r="A9509" s="8">
        <v>21826</v>
      </c>
      <c r="B9509" s="8">
        <v>0</v>
      </c>
      <c r="C9509" s="8">
        <v>8.4350360609840969E-2</v>
      </c>
      <c r="E9509" s="8">
        <v>251003</v>
      </c>
      <c r="F9509" s="8">
        <v>0</v>
      </c>
      <c r="G9509" s="8" t="s">
        <v>120</v>
      </c>
    </row>
    <row r="9510" spans="1:7" x14ac:dyDescent="0.25">
      <c r="A9510" s="8">
        <v>147577</v>
      </c>
      <c r="B9510" s="8">
        <v>0</v>
      </c>
      <c r="C9510" s="8">
        <v>2.9134147303591831E-2</v>
      </c>
      <c r="E9510" s="8">
        <v>5002</v>
      </c>
      <c r="F9510" s="8">
        <v>0</v>
      </c>
      <c r="G9510" s="8" t="s">
        <v>120</v>
      </c>
    </row>
    <row r="9511" spans="1:7" x14ac:dyDescent="0.25">
      <c r="A9511" s="8">
        <v>198256</v>
      </c>
      <c r="B9511" s="8">
        <v>0</v>
      </c>
      <c r="C9511" s="8">
        <v>0.29771665415324955</v>
      </c>
      <c r="E9511" s="8">
        <v>223308</v>
      </c>
      <c r="F9511" s="8">
        <v>0</v>
      </c>
      <c r="G9511" s="8" t="s">
        <v>120</v>
      </c>
    </row>
    <row r="9512" spans="1:7" x14ac:dyDescent="0.25">
      <c r="A9512" s="8">
        <v>41663</v>
      </c>
      <c r="B9512" s="8">
        <v>0</v>
      </c>
      <c r="C9512" s="8">
        <v>1.0448385213734207E-2</v>
      </c>
      <c r="E9512" s="8">
        <v>89532</v>
      </c>
      <c r="F9512" s="8">
        <v>0</v>
      </c>
      <c r="G9512" s="8" t="s">
        <v>120</v>
      </c>
    </row>
    <row r="9513" spans="1:7" x14ac:dyDescent="0.25">
      <c r="A9513" s="8">
        <v>85603</v>
      </c>
      <c r="B9513" s="8">
        <v>0</v>
      </c>
      <c r="C9513" s="8">
        <v>0.13585203745758614</v>
      </c>
      <c r="E9513" s="8">
        <v>123715</v>
      </c>
      <c r="F9513" s="8">
        <v>0</v>
      </c>
      <c r="G9513" s="8" t="s">
        <v>120</v>
      </c>
    </row>
    <row r="9514" spans="1:7" x14ac:dyDescent="0.25">
      <c r="A9514" s="8">
        <v>84141</v>
      </c>
      <c r="B9514" s="8">
        <v>0</v>
      </c>
      <c r="C9514" s="8">
        <v>1.3744880391456427E-2</v>
      </c>
      <c r="E9514" s="8">
        <v>156253</v>
      </c>
      <c r="F9514" s="8">
        <v>0</v>
      </c>
      <c r="G9514" s="8" t="s">
        <v>120</v>
      </c>
    </row>
    <row r="9515" spans="1:7" x14ac:dyDescent="0.25">
      <c r="A9515" s="8">
        <v>73501</v>
      </c>
      <c r="B9515" s="8">
        <v>0</v>
      </c>
      <c r="C9515" s="8">
        <v>0.18866019330554895</v>
      </c>
      <c r="E9515" s="8">
        <v>31294</v>
      </c>
      <c r="F9515" s="8">
        <v>0</v>
      </c>
      <c r="G9515" s="8" t="s">
        <v>120</v>
      </c>
    </row>
    <row r="9516" spans="1:7" x14ac:dyDescent="0.25">
      <c r="A9516" s="8">
        <v>224055</v>
      </c>
      <c r="B9516" s="8">
        <v>0</v>
      </c>
      <c r="C9516" s="8">
        <v>0.2516214079412829</v>
      </c>
      <c r="E9516" s="8">
        <v>148986</v>
      </c>
      <c r="F9516" s="8">
        <v>0</v>
      </c>
      <c r="G9516" s="8" t="s">
        <v>120</v>
      </c>
    </row>
    <row r="9517" spans="1:7" x14ac:dyDescent="0.25">
      <c r="A9517" s="8">
        <v>183466</v>
      </c>
      <c r="B9517" s="8">
        <v>0</v>
      </c>
      <c r="C9517" s="8">
        <v>0.75404033787922664</v>
      </c>
      <c r="E9517" s="8">
        <v>55570</v>
      </c>
      <c r="F9517" s="8">
        <v>0</v>
      </c>
      <c r="G9517" s="8" t="s">
        <v>120</v>
      </c>
    </row>
    <row r="9518" spans="1:7" x14ac:dyDescent="0.25">
      <c r="A9518" s="8">
        <v>22677</v>
      </c>
      <c r="B9518" s="8">
        <v>0</v>
      </c>
      <c r="C9518" s="8">
        <v>0.32957711036295495</v>
      </c>
      <c r="E9518" s="8">
        <v>60410</v>
      </c>
      <c r="F9518" s="8">
        <v>0</v>
      </c>
      <c r="G9518" s="8" t="s">
        <v>120</v>
      </c>
    </row>
    <row r="9519" spans="1:7" x14ac:dyDescent="0.25">
      <c r="A9519" s="8">
        <v>68595</v>
      </c>
      <c r="B9519" s="8">
        <v>0</v>
      </c>
      <c r="C9519" s="8">
        <v>6.0419474508181532E-2</v>
      </c>
      <c r="E9519" s="8">
        <v>9734</v>
      </c>
      <c r="F9519" s="8">
        <v>0</v>
      </c>
      <c r="G9519" s="8" t="s">
        <v>120</v>
      </c>
    </row>
    <row r="9520" spans="1:7" x14ac:dyDescent="0.25">
      <c r="A9520" s="8">
        <v>124654</v>
      </c>
      <c r="B9520" s="8">
        <v>0</v>
      </c>
      <c r="C9520" s="8">
        <v>0.12804241014737719</v>
      </c>
      <c r="E9520" s="8">
        <v>33366</v>
      </c>
      <c r="F9520" s="8">
        <v>0</v>
      </c>
      <c r="G9520" s="8" t="s">
        <v>120</v>
      </c>
    </row>
    <row r="9521" spans="1:7" x14ac:dyDescent="0.25">
      <c r="A9521" s="8">
        <v>166130</v>
      </c>
      <c r="B9521" s="8">
        <v>0</v>
      </c>
      <c r="C9521" s="8">
        <v>0.77372304682604431</v>
      </c>
      <c r="E9521" s="8">
        <v>37286</v>
      </c>
      <c r="F9521" s="8">
        <v>0</v>
      </c>
      <c r="G9521" s="8" t="s">
        <v>120</v>
      </c>
    </row>
    <row r="9522" spans="1:7" x14ac:dyDescent="0.25">
      <c r="A9522" s="8">
        <v>183169</v>
      </c>
      <c r="B9522" s="8">
        <v>0</v>
      </c>
      <c r="C9522" s="8">
        <v>0.225357728064391</v>
      </c>
      <c r="E9522" s="8">
        <v>209220</v>
      </c>
      <c r="F9522" s="8">
        <v>0</v>
      </c>
      <c r="G9522" s="8" t="s">
        <v>120</v>
      </c>
    </row>
    <row r="9523" spans="1:7" x14ac:dyDescent="0.25">
      <c r="A9523" s="8">
        <v>71779</v>
      </c>
      <c r="B9523" s="8">
        <v>0</v>
      </c>
      <c r="C9523" s="8">
        <v>0.25033646927312542</v>
      </c>
      <c r="E9523" s="8">
        <v>148189</v>
      </c>
      <c r="F9523" s="8">
        <v>0</v>
      </c>
      <c r="G9523" s="8" t="s">
        <v>120</v>
      </c>
    </row>
    <row r="9524" spans="1:7" x14ac:dyDescent="0.25">
      <c r="A9524" s="8">
        <v>118691</v>
      </c>
      <c r="B9524" s="8">
        <v>0</v>
      </c>
      <c r="C9524" s="8">
        <v>0.69875402042475232</v>
      </c>
      <c r="E9524" s="8">
        <v>113787</v>
      </c>
      <c r="F9524" s="8">
        <v>0</v>
      </c>
      <c r="G9524" s="8" t="s">
        <v>120</v>
      </c>
    </row>
    <row r="9525" spans="1:7" x14ac:dyDescent="0.25">
      <c r="A9525" s="8">
        <v>64769</v>
      </c>
      <c r="B9525" s="8">
        <v>0</v>
      </c>
      <c r="C9525" s="8">
        <v>3.9207765004373181E-2</v>
      </c>
      <c r="E9525" s="8">
        <v>81463</v>
      </c>
      <c r="F9525" s="8">
        <v>0</v>
      </c>
      <c r="G9525" s="8" t="s">
        <v>120</v>
      </c>
    </row>
    <row r="9526" spans="1:7" x14ac:dyDescent="0.25">
      <c r="A9526" s="8">
        <v>188482</v>
      </c>
      <c r="B9526" s="8">
        <v>0</v>
      </c>
      <c r="C9526" s="8">
        <v>0.50246790110156148</v>
      </c>
      <c r="E9526" s="8">
        <v>84025</v>
      </c>
      <c r="F9526" s="8">
        <v>0</v>
      </c>
      <c r="G9526" s="8" t="s">
        <v>120</v>
      </c>
    </row>
    <row r="9527" spans="1:7" x14ac:dyDescent="0.25">
      <c r="A9527" s="8">
        <v>70163</v>
      </c>
      <c r="B9527" s="8">
        <v>0</v>
      </c>
      <c r="C9527" s="8">
        <v>0.8443086649938627</v>
      </c>
      <c r="E9527" s="8">
        <v>189556</v>
      </c>
      <c r="F9527" s="8">
        <v>0</v>
      </c>
      <c r="G9527" s="8" t="s">
        <v>120</v>
      </c>
    </row>
    <row r="9528" spans="1:7" x14ac:dyDescent="0.25">
      <c r="A9528" s="8">
        <v>85425</v>
      </c>
      <c r="B9528" s="8">
        <v>0</v>
      </c>
      <c r="C9528" s="8">
        <v>0.12264160028852815</v>
      </c>
      <c r="E9528" s="8">
        <v>211017</v>
      </c>
      <c r="F9528" s="8">
        <v>0</v>
      </c>
      <c r="G9528" s="8" t="s">
        <v>120</v>
      </c>
    </row>
    <row r="9529" spans="1:7" x14ac:dyDescent="0.25">
      <c r="A9529" s="8">
        <v>141391</v>
      </c>
      <c r="B9529" s="8">
        <v>0</v>
      </c>
      <c r="C9529" s="8">
        <v>0.61909558684236876</v>
      </c>
      <c r="E9529" s="8">
        <v>173759</v>
      </c>
      <c r="F9529" s="8">
        <v>0</v>
      </c>
      <c r="G9529" s="8" t="s">
        <v>120</v>
      </c>
    </row>
    <row r="9530" spans="1:7" x14ac:dyDescent="0.25">
      <c r="A9530" s="8">
        <v>180807</v>
      </c>
      <c r="B9530" s="8">
        <v>0</v>
      </c>
      <c r="C9530" s="8">
        <v>3.4821691074755939E-2</v>
      </c>
      <c r="E9530" s="8">
        <v>94387</v>
      </c>
      <c r="F9530" s="8">
        <v>0</v>
      </c>
      <c r="G9530" s="8" t="s">
        <v>120</v>
      </c>
    </row>
    <row r="9531" spans="1:7" x14ac:dyDescent="0.25">
      <c r="A9531" s="8">
        <v>204210</v>
      </c>
      <c r="B9531" s="8">
        <v>0</v>
      </c>
      <c r="C9531" s="8">
        <v>0.24489802811445996</v>
      </c>
      <c r="E9531" s="8">
        <v>163016</v>
      </c>
      <c r="F9531" s="8">
        <v>0</v>
      </c>
      <c r="G9531" s="8" t="s">
        <v>120</v>
      </c>
    </row>
    <row r="9532" spans="1:7" x14ac:dyDescent="0.25">
      <c r="A9532" s="8">
        <v>124630</v>
      </c>
      <c r="B9532" s="8">
        <v>0</v>
      </c>
      <c r="C9532" s="8">
        <v>9.1618830304405693E-2</v>
      </c>
      <c r="E9532" s="8">
        <v>208540</v>
      </c>
      <c r="F9532" s="8">
        <v>0</v>
      </c>
      <c r="G9532" s="8" t="s">
        <v>120</v>
      </c>
    </row>
    <row r="9533" spans="1:7" x14ac:dyDescent="0.25">
      <c r="A9533" s="8">
        <v>215731</v>
      </c>
      <c r="B9533" s="8">
        <v>0</v>
      </c>
      <c r="C9533" s="8">
        <v>0.31406490625621791</v>
      </c>
      <c r="E9533" s="8">
        <v>232427</v>
      </c>
      <c r="F9533" s="8">
        <v>0</v>
      </c>
      <c r="G9533" s="8" t="s">
        <v>120</v>
      </c>
    </row>
    <row r="9534" spans="1:7" x14ac:dyDescent="0.25">
      <c r="A9534" s="8">
        <v>4261</v>
      </c>
      <c r="B9534" s="8">
        <v>0</v>
      </c>
      <c r="C9534" s="8">
        <v>0.26252144388280207</v>
      </c>
      <c r="E9534" s="8">
        <v>98297</v>
      </c>
      <c r="F9534" s="8">
        <v>0</v>
      </c>
      <c r="G9534" s="8" t="s">
        <v>120</v>
      </c>
    </row>
    <row r="9535" spans="1:7" x14ac:dyDescent="0.25">
      <c r="A9535" s="8">
        <v>117670</v>
      </c>
      <c r="B9535" s="8">
        <v>0</v>
      </c>
      <c r="C9535" s="8">
        <v>0.42170835961992059</v>
      </c>
      <c r="E9535" s="8">
        <v>122142</v>
      </c>
      <c r="F9535" s="8">
        <v>0</v>
      </c>
      <c r="G9535" s="8" t="s">
        <v>120</v>
      </c>
    </row>
    <row r="9536" spans="1:7" x14ac:dyDescent="0.25">
      <c r="A9536" s="8">
        <v>61512</v>
      </c>
      <c r="B9536" s="8">
        <v>0</v>
      </c>
      <c r="C9536" s="8">
        <v>1.5369263066103553E-2</v>
      </c>
      <c r="E9536" s="8">
        <v>1858</v>
      </c>
      <c r="F9536" s="8">
        <v>0</v>
      </c>
      <c r="G9536" s="8" t="s">
        <v>120</v>
      </c>
    </row>
    <row r="9537" spans="1:7" x14ac:dyDescent="0.25">
      <c r="A9537" s="8">
        <v>103256</v>
      </c>
      <c r="B9537" s="8">
        <v>0</v>
      </c>
      <c r="C9537" s="8">
        <v>2.5746462366032917E-2</v>
      </c>
      <c r="E9537" s="8">
        <v>19296</v>
      </c>
      <c r="F9537" s="8">
        <v>0</v>
      </c>
      <c r="G9537" s="8" t="s">
        <v>120</v>
      </c>
    </row>
    <row r="9538" spans="1:7" x14ac:dyDescent="0.25">
      <c r="A9538" s="8">
        <v>255526</v>
      </c>
      <c r="B9538" s="8">
        <v>0</v>
      </c>
      <c r="C9538" s="8">
        <v>0.22207494370603506</v>
      </c>
      <c r="E9538" s="8">
        <v>1470</v>
      </c>
      <c r="F9538" s="8">
        <v>0</v>
      </c>
      <c r="G9538" s="8" t="s">
        <v>120</v>
      </c>
    </row>
    <row r="9539" spans="1:7" x14ac:dyDescent="0.25">
      <c r="A9539" s="8">
        <v>48565</v>
      </c>
      <c r="B9539" s="8">
        <v>0</v>
      </c>
      <c r="C9539" s="8">
        <v>1.6379885403014792E-2</v>
      </c>
      <c r="E9539" s="8">
        <v>35488</v>
      </c>
      <c r="F9539" s="8">
        <v>0</v>
      </c>
      <c r="G9539" s="8" t="s">
        <v>120</v>
      </c>
    </row>
    <row r="9540" spans="1:7" x14ac:dyDescent="0.25">
      <c r="A9540" s="8">
        <v>59652</v>
      </c>
      <c r="B9540" s="8">
        <v>0</v>
      </c>
      <c r="C9540" s="8">
        <v>6.5861954547650259E-2</v>
      </c>
      <c r="E9540" s="8">
        <v>241733</v>
      </c>
      <c r="F9540" s="8">
        <v>0</v>
      </c>
      <c r="G9540" s="8" t="s">
        <v>120</v>
      </c>
    </row>
    <row r="9541" spans="1:7" x14ac:dyDescent="0.25">
      <c r="A9541" s="8">
        <v>12752</v>
      </c>
      <c r="B9541" s="8">
        <v>0</v>
      </c>
      <c r="C9541" s="8">
        <v>7.8444578343680307E-2</v>
      </c>
      <c r="E9541" s="8">
        <v>166408</v>
      </c>
      <c r="F9541" s="8">
        <v>0</v>
      </c>
      <c r="G9541" s="8" t="s">
        <v>120</v>
      </c>
    </row>
    <row r="9542" spans="1:7" x14ac:dyDescent="0.25">
      <c r="A9542" s="8">
        <v>251752</v>
      </c>
      <c r="B9542" s="8">
        <v>0</v>
      </c>
      <c r="C9542" s="8">
        <v>0.56955227379839024</v>
      </c>
      <c r="E9542" s="8">
        <v>160214</v>
      </c>
      <c r="F9542" s="8">
        <v>0</v>
      </c>
      <c r="G9542" s="8" t="s">
        <v>120</v>
      </c>
    </row>
    <row r="9543" spans="1:7" x14ac:dyDescent="0.25">
      <c r="A9543" s="8">
        <v>110731</v>
      </c>
      <c r="B9543" s="8">
        <v>0</v>
      </c>
      <c r="C9543" s="8">
        <v>0.61882555675763995</v>
      </c>
      <c r="E9543" s="8">
        <v>41907</v>
      </c>
      <c r="F9543" s="8">
        <v>0</v>
      </c>
      <c r="G9543" s="8" t="s">
        <v>120</v>
      </c>
    </row>
    <row r="9544" spans="1:7" x14ac:dyDescent="0.25">
      <c r="A9544" s="8">
        <v>106804</v>
      </c>
      <c r="B9544" s="8">
        <v>0</v>
      </c>
      <c r="C9544" s="8">
        <v>0.23978304133063372</v>
      </c>
      <c r="E9544" s="8">
        <v>97525</v>
      </c>
      <c r="F9544" s="8">
        <v>0</v>
      </c>
      <c r="G9544" s="8" t="s">
        <v>120</v>
      </c>
    </row>
    <row r="9545" spans="1:7" x14ac:dyDescent="0.25">
      <c r="A9545" s="8">
        <v>209535</v>
      </c>
      <c r="B9545" s="8">
        <v>0</v>
      </c>
      <c r="C9545" s="8">
        <v>0.34106870016541579</v>
      </c>
      <c r="E9545" s="8">
        <v>198077</v>
      </c>
      <c r="F9545" s="8">
        <v>0</v>
      </c>
      <c r="G9545" s="8" t="s">
        <v>120</v>
      </c>
    </row>
    <row r="9546" spans="1:7" x14ac:dyDescent="0.25">
      <c r="A9546" s="8">
        <v>79083</v>
      </c>
      <c r="B9546" s="8">
        <v>0</v>
      </c>
      <c r="C9546" s="8">
        <v>8.4968325495858046E-2</v>
      </c>
      <c r="E9546" s="8">
        <v>136750</v>
      </c>
      <c r="F9546" s="8">
        <v>0</v>
      </c>
      <c r="G9546" s="8" t="s">
        <v>120</v>
      </c>
    </row>
    <row r="9547" spans="1:7" x14ac:dyDescent="0.25">
      <c r="A9547" s="8">
        <v>144363</v>
      </c>
      <c r="B9547" s="8">
        <v>0</v>
      </c>
      <c r="C9547" s="8">
        <v>0.53431557140999253</v>
      </c>
      <c r="E9547" s="8">
        <v>169886</v>
      </c>
      <c r="F9547" s="8">
        <v>0</v>
      </c>
      <c r="G9547" s="8" t="s">
        <v>120</v>
      </c>
    </row>
    <row r="9548" spans="1:7" x14ac:dyDescent="0.25">
      <c r="A9548" s="8">
        <v>108497</v>
      </c>
      <c r="B9548" s="8">
        <v>0</v>
      </c>
      <c r="C9548" s="8">
        <v>3.8942680246217665E-2</v>
      </c>
      <c r="E9548" s="8">
        <v>44281</v>
      </c>
      <c r="F9548" s="8">
        <v>0</v>
      </c>
      <c r="G9548" s="8" t="s">
        <v>120</v>
      </c>
    </row>
    <row r="9549" spans="1:7" x14ac:dyDescent="0.25">
      <c r="A9549" s="8">
        <v>50195</v>
      </c>
      <c r="B9549" s="8">
        <v>0</v>
      </c>
      <c r="C9549" s="8">
        <v>0.7935239478702657</v>
      </c>
      <c r="E9549" s="8">
        <v>118948</v>
      </c>
      <c r="F9549" s="8">
        <v>0</v>
      </c>
      <c r="G9549" s="8" t="s">
        <v>120</v>
      </c>
    </row>
    <row r="9550" spans="1:7" x14ac:dyDescent="0.25">
      <c r="A9550" s="8">
        <v>119557</v>
      </c>
      <c r="B9550" s="8">
        <v>0</v>
      </c>
      <c r="C9550" s="8">
        <v>2.7349543468078472E-2</v>
      </c>
      <c r="E9550" s="8">
        <v>111009</v>
      </c>
      <c r="F9550" s="8">
        <v>0</v>
      </c>
      <c r="G9550" s="8" t="s">
        <v>120</v>
      </c>
    </row>
    <row r="9551" spans="1:7" x14ac:dyDescent="0.25">
      <c r="A9551" s="8">
        <v>12033</v>
      </c>
      <c r="B9551" s="8">
        <v>0</v>
      </c>
      <c r="C9551" s="8">
        <v>0.70598978614115504</v>
      </c>
      <c r="E9551" s="8">
        <v>202842</v>
      </c>
      <c r="F9551" s="8">
        <v>0</v>
      </c>
      <c r="G9551" s="8" t="s">
        <v>120</v>
      </c>
    </row>
    <row r="9552" spans="1:7" x14ac:dyDescent="0.25">
      <c r="A9552" s="8">
        <v>19056</v>
      </c>
      <c r="B9552" s="8">
        <v>0</v>
      </c>
      <c r="C9552" s="8">
        <v>0.27029629562190965</v>
      </c>
      <c r="E9552" s="8">
        <v>4950</v>
      </c>
      <c r="F9552" s="8">
        <v>0</v>
      </c>
      <c r="G9552" s="8" t="s">
        <v>120</v>
      </c>
    </row>
    <row r="9553" spans="1:7" x14ac:dyDescent="0.25">
      <c r="A9553" s="8">
        <v>249988</v>
      </c>
      <c r="B9553" s="8">
        <v>0</v>
      </c>
      <c r="C9553" s="8">
        <v>0.15943374562235677</v>
      </c>
      <c r="E9553" s="8">
        <v>248903</v>
      </c>
      <c r="F9553" s="8">
        <v>0</v>
      </c>
      <c r="G9553" s="8" t="s">
        <v>120</v>
      </c>
    </row>
    <row r="9554" spans="1:7" x14ac:dyDescent="0.25">
      <c r="A9554" s="8">
        <v>260051</v>
      </c>
      <c r="B9554" s="8">
        <v>0</v>
      </c>
      <c r="C9554" s="8">
        <v>6.2650789787787028E-2</v>
      </c>
      <c r="E9554" s="8">
        <v>1261</v>
      </c>
      <c r="F9554" s="8">
        <v>0</v>
      </c>
      <c r="G9554" s="8" t="s">
        <v>120</v>
      </c>
    </row>
    <row r="9555" spans="1:7" x14ac:dyDescent="0.25">
      <c r="A9555" s="8">
        <v>195085</v>
      </c>
      <c r="B9555" s="8">
        <v>0</v>
      </c>
      <c r="C9555" s="8">
        <v>0.13944242580852204</v>
      </c>
      <c r="E9555" s="8">
        <v>241366</v>
      </c>
      <c r="F9555" s="8">
        <v>0</v>
      </c>
      <c r="G9555" s="8" t="s">
        <v>120</v>
      </c>
    </row>
    <row r="9556" spans="1:7" x14ac:dyDescent="0.25">
      <c r="A9556" s="8">
        <v>49534</v>
      </c>
      <c r="B9556" s="8">
        <v>0</v>
      </c>
      <c r="C9556" s="8">
        <v>0.12321098626933101</v>
      </c>
      <c r="E9556" s="8">
        <v>76445</v>
      </c>
      <c r="F9556" s="8">
        <v>0</v>
      </c>
      <c r="G9556" s="8" t="s">
        <v>120</v>
      </c>
    </row>
    <row r="9557" spans="1:7" x14ac:dyDescent="0.25">
      <c r="A9557" s="8">
        <v>57851</v>
      </c>
      <c r="B9557" s="8">
        <v>0</v>
      </c>
      <c r="C9557" s="8">
        <v>0.18265721175848806</v>
      </c>
      <c r="E9557" s="8">
        <v>590</v>
      </c>
      <c r="F9557" s="8">
        <v>0</v>
      </c>
      <c r="G9557" s="8" t="s">
        <v>120</v>
      </c>
    </row>
    <row r="9558" spans="1:7" x14ac:dyDescent="0.25">
      <c r="A9558" s="8">
        <v>209199</v>
      </c>
      <c r="B9558" s="8">
        <v>0</v>
      </c>
      <c r="C9558" s="8">
        <v>0.27766149758126707</v>
      </c>
      <c r="E9558" s="8">
        <v>117516</v>
      </c>
      <c r="F9558" s="8">
        <v>0</v>
      </c>
      <c r="G9558" s="8" t="s">
        <v>120</v>
      </c>
    </row>
    <row r="9559" spans="1:7" x14ac:dyDescent="0.25">
      <c r="A9559" s="8">
        <v>91142</v>
      </c>
      <c r="B9559" s="8">
        <v>0</v>
      </c>
      <c r="C9559" s="8">
        <v>0.16714082183872814</v>
      </c>
      <c r="E9559" s="8">
        <v>62502</v>
      </c>
      <c r="F9559" s="8">
        <v>0</v>
      </c>
      <c r="G9559" s="8" t="s">
        <v>120</v>
      </c>
    </row>
    <row r="9560" spans="1:7" x14ac:dyDescent="0.25">
      <c r="A9560" s="8">
        <v>28916</v>
      </c>
      <c r="B9560" s="8">
        <v>0</v>
      </c>
      <c r="C9560" s="8">
        <v>0.12524334911366544</v>
      </c>
      <c r="E9560" s="8">
        <v>160234</v>
      </c>
      <c r="F9560" s="8">
        <v>0</v>
      </c>
      <c r="G9560" s="8" t="s">
        <v>120</v>
      </c>
    </row>
    <row r="9561" spans="1:7" x14ac:dyDescent="0.25">
      <c r="A9561" s="8">
        <v>106299</v>
      </c>
      <c r="B9561" s="8">
        <v>0</v>
      </c>
      <c r="C9561" s="8">
        <v>0.57241251153381645</v>
      </c>
      <c r="E9561" s="8">
        <v>54001</v>
      </c>
      <c r="F9561" s="8">
        <v>0</v>
      </c>
      <c r="G9561" s="8" t="s">
        <v>120</v>
      </c>
    </row>
    <row r="9562" spans="1:7" x14ac:dyDescent="0.25">
      <c r="A9562" s="8">
        <v>74200</v>
      </c>
      <c r="B9562" s="8">
        <v>0</v>
      </c>
      <c r="C9562" s="8">
        <v>0.10885089946275964</v>
      </c>
      <c r="E9562" s="8">
        <v>224942</v>
      </c>
      <c r="F9562" s="8">
        <v>0</v>
      </c>
      <c r="G9562" s="8" t="s">
        <v>120</v>
      </c>
    </row>
    <row r="9563" spans="1:7" x14ac:dyDescent="0.25">
      <c r="A9563" s="8">
        <v>98041</v>
      </c>
      <c r="B9563" s="8">
        <v>0</v>
      </c>
      <c r="C9563" s="8">
        <v>0.27104044943336475</v>
      </c>
      <c r="E9563" s="8">
        <v>203592</v>
      </c>
      <c r="F9563" s="8">
        <v>0</v>
      </c>
      <c r="G9563" s="8" t="s">
        <v>120</v>
      </c>
    </row>
    <row r="9564" spans="1:7" x14ac:dyDescent="0.25">
      <c r="A9564" s="8">
        <v>37195</v>
      </c>
      <c r="B9564" s="8">
        <v>0</v>
      </c>
      <c r="C9564" s="8">
        <v>0.18217680734461073</v>
      </c>
      <c r="E9564" s="8">
        <v>8183</v>
      </c>
      <c r="F9564" s="8">
        <v>0</v>
      </c>
      <c r="G9564" s="8" t="s">
        <v>120</v>
      </c>
    </row>
    <row r="9565" spans="1:7" x14ac:dyDescent="0.25">
      <c r="A9565" s="8">
        <v>41662</v>
      </c>
      <c r="B9565" s="8">
        <v>0</v>
      </c>
      <c r="C9565" s="8">
        <v>0.20115161423627748</v>
      </c>
      <c r="E9565" s="8">
        <v>61575</v>
      </c>
      <c r="F9565" s="8">
        <v>0</v>
      </c>
      <c r="G9565" s="8" t="s">
        <v>120</v>
      </c>
    </row>
    <row r="9566" spans="1:7" x14ac:dyDescent="0.25">
      <c r="A9566" s="8">
        <v>176253</v>
      </c>
      <c r="B9566" s="8">
        <v>0</v>
      </c>
      <c r="C9566" s="8">
        <v>0.24287106716938447</v>
      </c>
      <c r="E9566" s="8">
        <v>227228</v>
      </c>
      <c r="F9566" s="8">
        <v>0</v>
      </c>
      <c r="G9566" s="8" t="s">
        <v>120</v>
      </c>
    </row>
    <row r="9567" spans="1:7" x14ac:dyDescent="0.25">
      <c r="A9567" s="8">
        <v>143338</v>
      </c>
      <c r="B9567" s="8">
        <v>0</v>
      </c>
      <c r="C9567" s="8">
        <v>0.42991548420166897</v>
      </c>
      <c r="E9567" s="8">
        <v>58488</v>
      </c>
      <c r="F9567" s="8">
        <v>0</v>
      </c>
      <c r="G9567" s="8" t="s">
        <v>120</v>
      </c>
    </row>
    <row r="9568" spans="1:7" x14ac:dyDescent="0.25">
      <c r="A9568" s="8">
        <v>8838</v>
      </c>
      <c r="B9568" s="8">
        <v>0</v>
      </c>
      <c r="C9568" s="8">
        <v>0.71590541018627873</v>
      </c>
      <c r="E9568" s="8">
        <v>60189</v>
      </c>
      <c r="F9568" s="8">
        <v>0</v>
      </c>
      <c r="G9568" s="8" t="s">
        <v>120</v>
      </c>
    </row>
    <row r="9569" spans="1:7" x14ac:dyDescent="0.25">
      <c r="A9569" s="8">
        <v>118149</v>
      </c>
      <c r="B9569" s="8">
        <v>0</v>
      </c>
      <c r="C9569" s="8">
        <v>0.18397777803293597</v>
      </c>
      <c r="E9569" s="8">
        <v>232319</v>
      </c>
      <c r="F9569" s="8">
        <v>0</v>
      </c>
      <c r="G9569" s="8" t="s">
        <v>120</v>
      </c>
    </row>
    <row r="9570" spans="1:7" x14ac:dyDescent="0.25">
      <c r="A9570" s="8">
        <v>241051</v>
      </c>
      <c r="B9570" s="8">
        <v>0</v>
      </c>
      <c r="C9570" s="8">
        <v>0.30194111196236029</v>
      </c>
      <c r="E9570" s="8">
        <v>247355</v>
      </c>
      <c r="F9570" s="8">
        <v>0</v>
      </c>
      <c r="G9570" s="8" t="s">
        <v>120</v>
      </c>
    </row>
    <row r="9571" spans="1:7" x14ac:dyDescent="0.25">
      <c r="A9571" s="8">
        <v>15646</v>
      </c>
      <c r="B9571" s="8">
        <v>0</v>
      </c>
      <c r="C9571" s="8">
        <v>9.0693349227533443E-2</v>
      </c>
      <c r="E9571" s="8">
        <v>261328</v>
      </c>
      <c r="F9571" s="8">
        <v>0</v>
      </c>
      <c r="G9571" s="8" t="s">
        <v>120</v>
      </c>
    </row>
    <row r="9572" spans="1:7" x14ac:dyDescent="0.25">
      <c r="A9572" s="8">
        <v>159894</v>
      </c>
      <c r="B9572" s="8">
        <v>0</v>
      </c>
      <c r="C9572" s="8">
        <v>0.857977938739521</v>
      </c>
      <c r="E9572" s="8">
        <v>28224</v>
      </c>
      <c r="F9572" s="8">
        <v>0</v>
      </c>
      <c r="G9572" s="8" t="s">
        <v>120</v>
      </c>
    </row>
    <row r="9573" spans="1:7" x14ac:dyDescent="0.25">
      <c r="A9573" s="8">
        <v>222749</v>
      </c>
      <c r="B9573" s="8">
        <v>0</v>
      </c>
      <c r="C9573" s="8">
        <v>0.74779900545232447</v>
      </c>
      <c r="E9573" s="8">
        <v>72929</v>
      </c>
      <c r="F9573" s="8">
        <v>0</v>
      </c>
      <c r="G9573" s="8" t="s">
        <v>120</v>
      </c>
    </row>
    <row r="9574" spans="1:7" x14ac:dyDescent="0.25">
      <c r="A9574" s="8">
        <v>107969</v>
      </c>
      <c r="B9574" s="8">
        <v>0</v>
      </c>
      <c r="C9574" s="8">
        <v>0.14168717359148125</v>
      </c>
      <c r="E9574" s="8">
        <v>255337</v>
      </c>
      <c r="F9574" s="8">
        <v>0</v>
      </c>
      <c r="G9574" s="8" t="s">
        <v>120</v>
      </c>
    </row>
    <row r="9575" spans="1:7" x14ac:dyDescent="0.25">
      <c r="A9575" s="8">
        <v>135744</v>
      </c>
      <c r="B9575" s="8">
        <v>0</v>
      </c>
      <c r="C9575" s="8">
        <v>0.71561527842875128</v>
      </c>
      <c r="E9575" s="8">
        <v>165837</v>
      </c>
      <c r="F9575" s="8">
        <v>0</v>
      </c>
      <c r="G9575" s="8" t="s">
        <v>120</v>
      </c>
    </row>
    <row r="9576" spans="1:7" x14ac:dyDescent="0.25">
      <c r="A9576" s="8">
        <v>230072</v>
      </c>
      <c r="B9576" s="8">
        <v>0</v>
      </c>
      <c r="C9576" s="8">
        <v>0.13312139637861434</v>
      </c>
      <c r="E9576" s="8">
        <v>70329</v>
      </c>
      <c r="F9576" s="8">
        <v>0</v>
      </c>
      <c r="G9576" s="8" t="s">
        <v>120</v>
      </c>
    </row>
    <row r="9577" spans="1:7" x14ac:dyDescent="0.25">
      <c r="A9577" s="8">
        <v>2005</v>
      </c>
      <c r="B9577" s="8">
        <v>0</v>
      </c>
      <c r="C9577" s="8">
        <v>0.14248523398765106</v>
      </c>
      <c r="E9577" s="8">
        <v>22182</v>
      </c>
      <c r="F9577" s="8">
        <v>0</v>
      </c>
      <c r="G9577" s="8" t="s">
        <v>120</v>
      </c>
    </row>
    <row r="9578" spans="1:7" x14ac:dyDescent="0.25">
      <c r="A9578" s="8">
        <v>230586</v>
      </c>
      <c r="B9578" s="8">
        <v>0</v>
      </c>
      <c r="C9578" s="8">
        <v>0.81022258492842725</v>
      </c>
      <c r="E9578" s="8">
        <v>194713</v>
      </c>
      <c r="F9578" s="8">
        <v>0</v>
      </c>
      <c r="G9578" s="8" t="s">
        <v>120</v>
      </c>
    </row>
    <row r="9579" spans="1:7" x14ac:dyDescent="0.25">
      <c r="A9579" s="8">
        <v>229959</v>
      </c>
      <c r="B9579" s="8">
        <v>0</v>
      </c>
      <c r="C9579" s="8">
        <v>0.2271683660865485</v>
      </c>
      <c r="E9579" s="8">
        <v>183004</v>
      </c>
      <c r="F9579" s="8">
        <v>0</v>
      </c>
      <c r="G9579" s="8" t="s">
        <v>120</v>
      </c>
    </row>
    <row r="9580" spans="1:7" x14ac:dyDescent="0.25">
      <c r="A9580" s="8">
        <v>11578</v>
      </c>
      <c r="B9580" s="8">
        <v>0</v>
      </c>
      <c r="C9580" s="8">
        <v>0.26852926814018752</v>
      </c>
      <c r="E9580" s="8">
        <v>28953</v>
      </c>
      <c r="F9580" s="8">
        <v>0</v>
      </c>
      <c r="G9580" s="8" t="s">
        <v>120</v>
      </c>
    </row>
    <row r="9581" spans="1:7" x14ac:dyDescent="0.25">
      <c r="A9581" s="8">
        <v>143550</v>
      </c>
      <c r="B9581" s="8">
        <v>0</v>
      </c>
      <c r="C9581" s="8">
        <v>0.10646550362165964</v>
      </c>
      <c r="E9581" s="8">
        <v>135781</v>
      </c>
      <c r="F9581" s="8">
        <v>0</v>
      </c>
      <c r="G9581" s="8" t="s">
        <v>120</v>
      </c>
    </row>
    <row r="9582" spans="1:7" x14ac:dyDescent="0.25">
      <c r="A9582" s="8">
        <v>60594</v>
      </c>
      <c r="B9582" s="8">
        <v>0</v>
      </c>
      <c r="C9582" s="8">
        <v>0.86483006621862135</v>
      </c>
      <c r="E9582" s="8">
        <v>38350</v>
      </c>
      <c r="F9582" s="8">
        <v>0</v>
      </c>
      <c r="G9582" s="8" t="s">
        <v>120</v>
      </c>
    </row>
    <row r="9583" spans="1:7" x14ac:dyDescent="0.25">
      <c r="A9583" s="8">
        <v>197945</v>
      </c>
      <c r="B9583" s="8">
        <v>0</v>
      </c>
      <c r="C9583" s="8">
        <v>3.6632340455086815E-2</v>
      </c>
      <c r="E9583" s="8">
        <v>43851</v>
      </c>
      <c r="F9583" s="8">
        <v>0</v>
      </c>
      <c r="G9583" s="8" t="s">
        <v>120</v>
      </c>
    </row>
    <row r="9584" spans="1:7" x14ac:dyDescent="0.25">
      <c r="A9584" s="8">
        <v>95627</v>
      </c>
      <c r="B9584" s="8">
        <v>0</v>
      </c>
      <c r="C9584" s="8">
        <v>0.1025077430227469</v>
      </c>
      <c r="E9584" s="8">
        <v>57210</v>
      </c>
      <c r="F9584" s="8">
        <v>0</v>
      </c>
      <c r="G9584" s="8" t="s">
        <v>120</v>
      </c>
    </row>
    <row r="9585" spans="1:7" x14ac:dyDescent="0.25">
      <c r="A9585" s="8">
        <v>11</v>
      </c>
      <c r="B9585" s="8">
        <v>0</v>
      </c>
      <c r="C9585" s="8">
        <v>0.30591642838485394</v>
      </c>
      <c r="E9585" s="8">
        <v>147272</v>
      </c>
      <c r="F9585" s="8">
        <v>0</v>
      </c>
      <c r="G9585" s="8" t="s">
        <v>120</v>
      </c>
    </row>
    <row r="9586" spans="1:7" x14ac:dyDescent="0.25">
      <c r="A9586" s="8">
        <v>130475</v>
      </c>
      <c r="B9586" s="8">
        <v>0</v>
      </c>
      <c r="C9586" s="8">
        <v>4.0990451166177354E-2</v>
      </c>
      <c r="E9586" s="8">
        <v>226147</v>
      </c>
      <c r="F9586" s="8">
        <v>0</v>
      </c>
      <c r="G9586" s="8" t="s">
        <v>120</v>
      </c>
    </row>
    <row r="9587" spans="1:7" x14ac:dyDescent="0.25">
      <c r="A9587" s="8">
        <v>194470</v>
      </c>
      <c r="B9587" s="8">
        <v>0</v>
      </c>
      <c r="C9587" s="8">
        <v>3.6055064625117469E-2</v>
      </c>
      <c r="E9587" s="8">
        <v>154550</v>
      </c>
      <c r="F9587" s="8">
        <v>0</v>
      </c>
      <c r="G9587" s="8" t="s">
        <v>120</v>
      </c>
    </row>
    <row r="9588" spans="1:7" x14ac:dyDescent="0.25">
      <c r="A9588" s="8">
        <v>191159</v>
      </c>
      <c r="B9588" s="8">
        <v>0</v>
      </c>
      <c r="C9588" s="8">
        <v>0.18833257979203316</v>
      </c>
      <c r="E9588" s="8">
        <v>70493</v>
      </c>
      <c r="F9588" s="8">
        <v>0</v>
      </c>
      <c r="G9588" s="8" t="s">
        <v>120</v>
      </c>
    </row>
    <row r="9589" spans="1:7" x14ac:dyDescent="0.25">
      <c r="A9589" s="8">
        <v>31714</v>
      </c>
      <c r="B9589" s="8">
        <v>0</v>
      </c>
      <c r="C9589" s="8">
        <v>2.1160047287043054E-2</v>
      </c>
      <c r="E9589" s="8">
        <v>251457</v>
      </c>
      <c r="F9589" s="8">
        <v>0</v>
      </c>
      <c r="G9589" s="8" t="s">
        <v>120</v>
      </c>
    </row>
    <row r="9590" spans="1:7" x14ac:dyDescent="0.25">
      <c r="A9590" s="8">
        <v>92405</v>
      </c>
      <c r="B9590" s="8">
        <v>0</v>
      </c>
      <c r="C9590" s="8">
        <v>0.22691302902410054</v>
      </c>
      <c r="E9590" s="8">
        <v>142736</v>
      </c>
      <c r="F9590" s="8">
        <v>0</v>
      </c>
      <c r="G9590" s="8" t="s">
        <v>120</v>
      </c>
    </row>
    <row r="9591" spans="1:7" x14ac:dyDescent="0.25">
      <c r="A9591" s="8">
        <v>251463</v>
      </c>
      <c r="B9591" s="8">
        <v>0</v>
      </c>
      <c r="C9591" s="8">
        <v>0.4018364036705569</v>
      </c>
      <c r="E9591" s="8">
        <v>176170</v>
      </c>
      <c r="F9591" s="8">
        <v>0</v>
      </c>
      <c r="G9591" s="8" t="s">
        <v>120</v>
      </c>
    </row>
    <row r="9592" spans="1:7" x14ac:dyDescent="0.25">
      <c r="A9592" s="8">
        <v>116147</v>
      </c>
      <c r="B9592" s="8">
        <v>0</v>
      </c>
      <c r="C9592" s="8">
        <v>0.24958855442873998</v>
      </c>
      <c r="E9592" s="8">
        <v>3752</v>
      </c>
      <c r="F9592" s="8">
        <v>0</v>
      </c>
      <c r="G9592" s="8" t="s">
        <v>120</v>
      </c>
    </row>
    <row r="9593" spans="1:7" x14ac:dyDescent="0.25">
      <c r="A9593" s="8">
        <v>5734</v>
      </c>
      <c r="B9593" s="8">
        <v>0</v>
      </c>
      <c r="C9593" s="8">
        <v>4.3974698699102185E-2</v>
      </c>
      <c r="E9593" s="8">
        <v>26173</v>
      </c>
      <c r="F9593" s="8">
        <v>0</v>
      </c>
      <c r="G9593" s="8" t="s">
        <v>120</v>
      </c>
    </row>
    <row r="9594" spans="1:7" x14ac:dyDescent="0.25">
      <c r="A9594" s="8">
        <v>3860</v>
      </c>
      <c r="B9594" s="8">
        <v>0</v>
      </c>
      <c r="C9594" s="8">
        <v>0.77284763513560728</v>
      </c>
      <c r="E9594" s="8">
        <v>3107</v>
      </c>
      <c r="F9594" s="8">
        <v>0</v>
      </c>
      <c r="G9594" s="8" t="s">
        <v>120</v>
      </c>
    </row>
    <row r="9595" spans="1:7" x14ac:dyDescent="0.25">
      <c r="A9595" s="8">
        <v>99115</v>
      </c>
      <c r="B9595" s="8">
        <v>0</v>
      </c>
      <c r="C9595" s="8">
        <v>0.11940212191210588</v>
      </c>
      <c r="E9595" s="8">
        <v>126171</v>
      </c>
      <c r="F9595" s="8">
        <v>0</v>
      </c>
      <c r="G9595" s="8" t="s">
        <v>120</v>
      </c>
    </row>
    <row r="9596" spans="1:7" x14ac:dyDescent="0.25">
      <c r="A9596" s="8">
        <v>14446</v>
      </c>
      <c r="B9596" s="8">
        <v>0</v>
      </c>
      <c r="C9596" s="8">
        <v>0.85061396934084521</v>
      </c>
      <c r="E9596" s="8">
        <v>246177</v>
      </c>
      <c r="F9596" s="8">
        <v>0</v>
      </c>
      <c r="G9596" s="8" t="s">
        <v>120</v>
      </c>
    </row>
    <row r="9597" spans="1:7" x14ac:dyDescent="0.25">
      <c r="A9597" s="8">
        <v>78791</v>
      </c>
      <c r="B9597" s="8">
        <v>0</v>
      </c>
      <c r="C9597" s="8">
        <v>0.10521911597534629</v>
      </c>
      <c r="E9597" s="8">
        <v>183022</v>
      </c>
      <c r="F9597" s="8">
        <v>0</v>
      </c>
      <c r="G9597" s="8" t="s">
        <v>120</v>
      </c>
    </row>
    <row r="9598" spans="1:7" x14ac:dyDescent="0.25">
      <c r="A9598" s="8">
        <v>130642</v>
      </c>
      <c r="B9598" s="8">
        <v>0</v>
      </c>
      <c r="C9598" s="8">
        <v>0.15902413250496467</v>
      </c>
      <c r="E9598" s="8">
        <v>68055</v>
      </c>
      <c r="F9598" s="8">
        <v>0</v>
      </c>
      <c r="G9598" s="8" t="s">
        <v>120</v>
      </c>
    </row>
    <row r="9599" spans="1:7" x14ac:dyDescent="0.25">
      <c r="A9599" s="8">
        <v>224185</v>
      </c>
      <c r="B9599" s="8">
        <v>0</v>
      </c>
      <c r="C9599" s="8">
        <v>0.37938627257937896</v>
      </c>
      <c r="E9599" s="8">
        <v>68906</v>
      </c>
      <c r="F9599" s="8">
        <v>0</v>
      </c>
      <c r="G9599" s="8" t="s">
        <v>120</v>
      </c>
    </row>
    <row r="9600" spans="1:7" x14ac:dyDescent="0.25">
      <c r="A9600" s="8">
        <v>57001</v>
      </c>
      <c r="B9600" s="8">
        <v>0</v>
      </c>
      <c r="C9600" s="8">
        <v>0.78244736115692315</v>
      </c>
      <c r="E9600" s="8">
        <v>121081</v>
      </c>
      <c r="F9600" s="8">
        <v>0</v>
      </c>
      <c r="G9600" s="8" t="s">
        <v>120</v>
      </c>
    </row>
    <row r="9601" spans="1:7" x14ac:dyDescent="0.25">
      <c r="A9601" s="8">
        <v>207326</v>
      </c>
      <c r="B9601" s="8">
        <v>0</v>
      </c>
      <c r="C9601" s="8">
        <v>9.2560532207599341E-2</v>
      </c>
      <c r="E9601" s="8">
        <v>43812</v>
      </c>
      <c r="F9601" s="8">
        <v>0</v>
      </c>
      <c r="G9601" s="8" t="s">
        <v>120</v>
      </c>
    </row>
    <row r="9602" spans="1:7" x14ac:dyDescent="0.25">
      <c r="A9602" s="8">
        <v>117031</v>
      </c>
      <c r="B9602" s="8">
        <v>0</v>
      </c>
      <c r="C9602" s="8">
        <v>0.21707041438775768</v>
      </c>
      <c r="E9602" s="8">
        <v>59156</v>
      </c>
      <c r="F9602" s="8">
        <v>0</v>
      </c>
      <c r="G9602" s="8" t="s">
        <v>120</v>
      </c>
    </row>
    <row r="9603" spans="1:7" x14ac:dyDescent="0.25">
      <c r="A9603" s="8">
        <v>210358</v>
      </c>
      <c r="B9603" s="8">
        <v>0</v>
      </c>
      <c r="C9603" s="8">
        <v>4.8615891040182518E-2</v>
      </c>
      <c r="E9603" s="8">
        <v>223076</v>
      </c>
      <c r="F9603" s="8">
        <v>0</v>
      </c>
      <c r="G9603" s="8" t="s">
        <v>120</v>
      </c>
    </row>
    <row r="9604" spans="1:7" x14ac:dyDescent="0.25">
      <c r="A9604" s="8">
        <v>164198</v>
      </c>
      <c r="B9604" s="8">
        <v>0</v>
      </c>
      <c r="C9604" s="8">
        <v>0.85078248114814359</v>
      </c>
      <c r="E9604" s="8">
        <v>143122</v>
      </c>
      <c r="F9604" s="8">
        <v>0</v>
      </c>
      <c r="G9604" s="8" t="s">
        <v>120</v>
      </c>
    </row>
    <row r="9605" spans="1:7" x14ac:dyDescent="0.25">
      <c r="A9605" s="8">
        <v>188563</v>
      </c>
      <c r="B9605" s="8">
        <v>0</v>
      </c>
      <c r="C9605" s="8">
        <v>4.3486386887277365E-2</v>
      </c>
      <c r="E9605" s="8">
        <v>245437</v>
      </c>
      <c r="F9605" s="8">
        <v>0</v>
      </c>
      <c r="G9605" s="8" t="s">
        <v>120</v>
      </c>
    </row>
    <row r="9606" spans="1:7" x14ac:dyDescent="0.25">
      <c r="A9606" s="8">
        <v>191014</v>
      </c>
      <c r="B9606" s="8">
        <v>0</v>
      </c>
      <c r="C9606" s="8">
        <v>3.0275029914054102E-2</v>
      </c>
      <c r="E9606" s="8">
        <v>174179</v>
      </c>
      <c r="F9606" s="8">
        <v>0</v>
      </c>
      <c r="G9606" s="8" t="s">
        <v>120</v>
      </c>
    </row>
    <row r="9607" spans="1:7" x14ac:dyDescent="0.25">
      <c r="A9607" s="8">
        <v>241236</v>
      </c>
      <c r="B9607" s="8">
        <v>0</v>
      </c>
      <c r="C9607" s="8">
        <v>0.42826627483827884</v>
      </c>
      <c r="E9607" s="8">
        <v>128090</v>
      </c>
      <c r="F9607" s="8">
        <v>0</v>
      </c>
      <c r="G9607" s="8" t="s">
        <v>120</v>
      </c>
    </row>
    <row r="9608" spans="1:7" x14ac:dyDescent="0.25">
      <c r="A9608" s="8">
        <v>3032</v>
      </c>
      <c r="B9608" s="8">
        <v>0</v>
      </c>
      <c r="C9608" s="8">
        <v>0.24643023597904659</v>
      </c>
      <c r="E9608" s="8">
        <v>218783</v>
      </c>
      <c r="F9608" s="8">
        <v>0</v>
      </c>
      <c r="G9608" s="8" t="s">
        <v>120</v>
      </c>
    </row>
    <row r="9609" spans="1:7" x14ac:dyDescent="0.25">
      <c r="A9609" s="8">
        <v>68394</v>
      </c>
      <c r="B9609" s="8">
        <v>0</v>
      </c>
      <c r="C9609" s="8">
        <v>0.79679804430655599</v>
      </c>
      <c r="E9609" s="8">
        <v>220086</v>
      </c>
      <c r="F9609" s="8">
        <v>0</v>
      </c>
      <c r="G9609" s="8" t="s">
        <v>120</v>
      </c>
    </row>
    <row r="9610" spans="1:7" x14ac:dyDescent="0.25">
      <c r="A9610" s="8">
        <v>252830</v>
      </c>
      <c r="B9610" s="8">
        <v>0</v>
      </c>
      <c r="C9610" s="8">
        <v>0.8273721291912165</v>
      </c>
      <c r="E9610" s="8">
        <v>93026</v>
      </c>
      <c r="F9610" s="8">
        <v>0</v>
      </c>
      <c r="G9610" s="8" t="s">
        <v>120</v>
      </c>
    </row>
    <row r="9611" spans="1:7" x14ac:dyDescent="0.25">
      <c r="A9611" s="8">
        <v>93916</v>
      </c>
      <c r="B9611" s="8">
        <v>0</v>
      </c>
      <c r="C9611" s="8">
        <v>0.17152438316849128</v>
      </c>
      <c r="E9611" s="8">
        <v>53259</v>
      </c>
      <c r="F9611" s="8">
        <v>0</v>
      </c>
      <c r="G9611" s="8" t="s">
        <v>120</v>
      </c>
    </row>
    <row r="9612" spans="1:7" x14ac:dyDescent="0.25">
      <c r="A9612" s="8">
        <v>214250</v>
      </c>
      <c r="B9612" s="8">
        <v>0</v>
      </c>
      <c r="C9612" s="8">
        <v>0.74808997660541254</v>
      </c>
      <c r="E9612" s="8">
        <v>159714</v>
      </c>
      <c r="F9612" s="8">
        <v>0</v>
      </c>
      <c r="G9612" s="8" t="s">
        <v>120</v>
      </c>
    </row>
    <row r="9613" spans="1:7" x14ac:dyDescent="0.25">
      <c r="A9613" s="8">
        <v>31625</v>
      </c>
      <c r="B9613" s="8">
        <v>0</v>
      </c>
      <c r="C9613" s="8">
        <v>0.74788052058866183</v>
      </c>
      <c r="E9613" s="8">
        <v>162140</v>
      </c>
      <c r="F9613" s="8">
        <v>0</v>
      </c>
      <c r="G9613" s="8" t="s">
        <v>120</v>
      </c>
    </row>
    <row r="9614" spans="1:7" x14ac:dyDescent="0.25">
      <c r="A9614" s="8">
        <v>208946</v>
      </c>
      <c r="B9614" s="8">
        <v>0</v>
      </c>
      <c r="C9614" s="8">
        <v>0.74754124585500725</v>
      </c>
      <c r="E9614" s="8">
        <v>178256</v>
      </c>
      <c r="F9614" s="8">
        <v>0</v>
      </c>
      <c r="G9614" s="8" t="s">
        <v>120</v>
      </c>
    </row>
    <row r="9615" spans="1:7" x14ac:dyDescent="0.25">
      <c r="A9615" s="8">
        <v>226086</v>
      </c>
      <c r="B9615" s="8">
        <v>0</v>
      </c>
      <c r="C9615" s="8">
        <v>4.8120024953191572E-2</v>
      </c>
      <c r="E9615" s="8">
        <v>63449</v>
      </c>
      <c r="F9615" s="8">
        <v>0</v>
      </c>
      <c r="G9615" s="8" t="s">
        <v>120</v>
      </c>
    </row>
    <row r="9616" spans="1:7" x14ac:dyDescent="0.25">
      <c r="A9616" s="8">
        <v>131966</v>
      </c>
      <c r="B9616" s="8">
        <v>0</v>
      </c>
      <c r="C9616" s="8">
        <v>0.30467743448579671</v>
      </c>
      <c r="E9616" s="8">
        <v>103533</v>
      </c>
      <c r="F9616" s="8">
        <v>0</v>
      </c>
      <c r="G9616" s="8" t="s">
        <v>120</v>
      </c>
    </row>
    <row r="9617" spans="1:7" x14ac:dyDescent="0.25">
      <c r="A9617" s="8">
        <v>113902</v>
      </c>
      <c r="B9617" s="8">
        <v>0</v>
      </c>
      <c r="C9617" s="8">
        <v>3.7981964599101539E-2</v>
      </c>
      <c r="E9617" s="8">
        <v>241139</v>
      </c>
      <c r="F9617" s="8">
        <v>0</v>
      </c>
      <c r="G9617" s="8" t="s">
        <v>120</v>
      </c>
    </row>
    <row r="9618" spans="1:7" x14ac:dyDescent="0.25">
      <c r="A9618" s="8">
        <v>196830</v>
      </c>
      <c r="B9618" s="8">
        <v>0</v>
      </c>
      <c r="C9618" s="8">
        <v>0.12269897333726415</v>
      </c>
      <c r="E9618" s="8">
        <v>89627</v>
      </c>
      <c r="F9618" s="8">
        <v>0</v>
      </c>
      <c r="G9618" s="8" t="s">
        <v>120</v>
      </c>
    </row>
    <row r="9619" spans="1:7" x14ac:dyDescent="0.25">
      <c r="A9619" s="8">
        <v>116618</v>
      </c>
      <c r="B9619" s="8">
        <v>0</v>
      </c>
      <c r="C9619" s="8">
        <v>0.52233623894803005</v>
      </c>
      <c r="E9619" s="8">
        <v>86494</v>
      </c>
      <c r="F9619" s="8">
        <v>0</v>
      </c>
      <c r="G9619" s="8" t="s">
        <v>120</v>
      </c>
    </row>
    <row r="9620" spans="1:7" x14ac:dyDescent="0.25">
      <c r="A9620" s="8">
        <v>34117</v>
      </c>
      <c r="B9620" s="8">
        <v>0</v>
      </c>
      <c r="C9620" s="8">
        <v>0.24074135018518389</v>
      </c>
      <c r="E9620" s="8">
        <v>135522</v>
      </c>
      <c r="F9620" s="8">
        <v>0</v>
      </c>
      <c r="G9620" s="8" t="s">
        <v>120</v>
      </c>
    </row>
    <row r="9621" spans="1:7" x14ac:dyDescent="0.25">
      <c r="A9621" s="8">
        <v>54029</v>
      </c>
      <c r="B9621" s="8">
        <v>0</v>
      </c>
      <c r="C9621" s="8">
        <v>0.20112802425855847</v>
      </c>
      <c r="E9621" s="8">
        <v>37767</v>
      </c>
      <c r="F9621" s="8">
        <v>0</v>
      </c>
      <c r="G9621" s="8" t="s">
        <v>120</v>
      </c>
    </row>
    <row r="9622" spans="1:7" x14ac:dyDescent="0.25">
      <c r="A9622" s="8">
        <v>56717</v>
      </c>
      <c r="B9622" s="8">
        <v>0</v>
      </c>
      <c r="C9622" s="8">
        <v>0.28991748903385833</v>
      </c>
      <c r="E9622" s="8">
        <v>187541</v>
      </c>
      <c r="F9622" s="8">
        <v>0</v>
      </c>
      <c r="G9622" s="8" t="s">
        <v>120</v>
      </c>
    </row>
    <row r="9623" spans="1:7" x14ac:dyDescent="0.25">
      <c r="A9623" s="8">
        <v>146391</v>
      </c>
      <c r="B9623" s="8">
        <v>0</v>
      </c>
      <c r="C9623" s="8">
        <v>0.30604315101896151</v>
      </c>
      <c r="E9623" s="8">
        <v>31300</v>
      </c>
      <c r="F9623" s="8">
        <v>0</v>
      </c>
      <c r="G9623" s="8" t="s">
        <v>120</v>
      </c>
    </row>
    <row r="9624" spans="1:7" x14ac:dyDescent="0.25">
      <c r="A9624" s="8">
        <v>178873</v>
      </c>
      <c r="B9624" s="8">
        <v>0</v>
      </c>
      <c r="C9624" s="8">
        <v>0.21062399259160153</v>
      </c>
      <c r="E9624" s="8">
        <v>235941</v>
      </c>
      <c r="F9624" s="8">
        <v>0</v>
      </c>
      <c r="G9624" s="8" t="s">
        <v>120</v>
      </c>
    </row>
    <row r="9625" spans="1:7" x14ac:dyDescent="0.25">
      <c r="A9625" s="8">
        <v>223216</v>
      </c>
      <c r="B9625" s="8">
        <v>0</v>
      </c>
      <c r="C9625" s="8">
        <v>0.79305306644915341</v>
      </c>
      <c r="E9625" s="8">
        <v>114929</v>
      </c>
      <c r="F9625" s="8">
        <v>0</v>
      </c>
      <c r="G9625" s="8" t="s">
        <v>120</v>
      </c>
    </row>
    <row r="9626" spans="1:7" x14ac:dyDescent="0.25">
      <c r="A9626" s="8">
        <v>230166</v>
      </c>
      <c r="B9626" s="8">
        <v>0</v>
      </c>
      <c r="C9626" s="8">
        <v>0.50557343527798104</v>
      </c>
      <c r="E9626" s="8">
        <v>152567</v>
      </c>
      <c r="F9626" s="8">
        <v>0</v>
      </c>
      <c r="G9626" s="8" t="s">
        <v>120</v>
      </c>
    </row>
    <row r="9627" spans="1:7" x14ac:dyDescent="0.25">
      <c r="A9627" s="8">
        <v>67274</v>
      </c>
      <c r="B9627" s="8">
        <v>0</v>
      </c>
      <c r="C9627" s="8">
        <v>0.14382688692826417</v>
      </c>
      <c r="E9627" s="8">
        <v>16820</v>
      </c>
      <c r="F9627" s="8">
        <v>0</v>
      </c>
      <c r="G9627" s="8" t="s">
        <v>120</v>
      </c>
    </row>
    <row r="9628" spans="1:7" x14ac:dyDescent="0.25">
      <c r="A9628" s="8">
        <v>245863</v>
      </c>
      <c r="B9628" s="8">
        <v>0</v>
      </c>
      <c r="C9628" s="8">
        <v>0.18565130794217624</v>
      </c>
      <c r="E9628" s="8">
        <v>232066</v>
      </c>
      <c r="F9628" s="8">
        <v>0</v>
      </c>
      <c r="G9628" s="8" t="s">
        <v>120</v>
      </c>
    </row>
    <row r="9629" spans="1:7" x14ac:dyDescent="0.25">
      <c r="A9629" s="8">
        <v>152705</v>
      </c>
      <c r="B9629" s="8">
        <v>0</v>
      </c>
      <c r="C9629" s="8">
        <v>0.13165796311238057</v>
      </c>
      <c r="E9629" s="8">
        <v>19192</v>
      </c>
      <c r="F9629" s="8">
        <v>0</v>
      </c>
      <c r="G9629" s="8" t="s">
        <v>120</v>
      </c>
    </row>
    <row r="9630" spans="1:7" x14ac:dyDescent="0.25">
      <c r="A9630" s="8">
        <v>24016</v>
      </c>
      <c r="B9630" s="8">
        <v>0</v>
      </c>
      <c r="C9630" s="8">
        <v>1.5236640296795743E-2</v>
      </c>
      <c r="E9630" s="8">
        <v>119581</v>
      </c>
      <c r="F9630" s="8">
        <v>0</v>
      </c>
      <c r="G9630" s="8" t="s">
        <v>120</v>
      </c>
    </row>
    <row r="9631" spans="1:7" x14ac:dyDescent="0.25">
      <c r="A9631" s="8">
        <v>131287</v>
      </c>
      <c r="B9631" s="8">
        <v>0</v>
      </c>
      <c r="C9631" s="8">
        <v>0.26091282947395084</v>
      </c>
      <c r="E9631" s="8">
        <v>173921</v>
      </c>
      <c r="F9631" s="8">
        <v>0</v>
      </c>
      <c r="G9631" s="8" t="s">
        <v>120</v>
      </c>
    </row>
    <row r="9632" spans="1:7" x14ac:dyDescent="0.25">
      <c r="A9632" s="8">
        <v>214605</v>
      </c>
      <c r="B9632" s="8">
        <v>0</v>
      </c>
      <c r="C9632" s="8">
        <v>7.6972808177858162E-2</v>
      </c>
      <c r="E9632" s="8">
        <v>151995</v>
      </c>
      <c r="F9632" s="8">
        <v>0</v>
      </c>
      <c r="G9632" s="8" t="s">
        <v>120</v>
      </c>
    </row>
    <row r="9633" spans="1:7" x14ac:dyDescent="0.25">
      <c r="A9633" s="8">
        <v>24914</v>
      </c>
      <c r="B9633" s="8">
        <v>0</v>
      </c>
      <c r="C9633" s="8">
        <v>7.279826781106026E-2</v>
      </c>
      <c r="E9633" s="8">
        <v>59843</v>
      </c>
      <c r="F9633" s="8">
        <v>0</v>
      </c>
      <c r="G9633" s="8" t="s">
        <v>120</v>
      </c>
    </row>
    <row r="9634" spans="1:7" x14ac:dyDescent="0.25">
      <c r="A9634" s="8">
        <v>140924</v>
      </c>
      <c r="B9634" s="8">
        <v>0</v>
      </c>
      <c r="C9634" s="8">
        <v>4.4416545289139887E-2</v>
      </c>
      <c r="E9634" s="8">
        <v>236613</v>
      </c>
      <c r="F9634" s="8">
        <v>0</v>
      </c>
      <c r="G9634" s="8" t="s">
        <v>120</v>
      </c>
    </row>
    <row r="9635" spans="1:7" x14ac:dyDescent="0.25">
      <c r="A9635" s="8">
        <v>90423</v>
      </c>
      <c r="B9635" s="8">
        <v>0</v>
      </c>
      <c r="C9635" s="8">
        <v>2.547006187049327E-2</v>
      </c>
      <c r="E9635" s="8">
        <v>17662</v>
      </c>
      <c r="F9635" s="8">
        <v>0</v>
      </c>
      <c r="G9635" s="8" t="s">
        <v>120</v>
      </c>
    </row>
    <row r="9636" spans="1:7" x14ac:dyDescent="0.25">
      <c r="A9636" s="8">
        <v>215011</v>
      </c>
      <c r="B9636" s="8">
        <v>0</v>
      </c>
      <c r="C9636" s="8">
        <v>0.83506948747183585</v>
      </c>
      <c r="E9636" s="8">
        <v>114783</v>
      </c>
      <c r="F9636" s="8">
        <v>0</v>
      </c>
      <c r="G9636" s="8" t="s">
        <v>120</v>
      </c>
    </row>
    <row r="9637" spans="1:7" x14ac:dyDescent="0.25">
      <c r="A9637" s="8">
        <v>28143</v>
      </c>
      <c r="B9637" s="8">
        <v>0</v>
      </c>
      <c r="C9637" s="8">
        <v>8.5588814174912792E-2</v>
      </c>
      <c r="E9637" s="8">
        <v>6827</v>
      </c>
      <c r="F9637" s="8">
        <v>0</v>
      </c>
      <c r="G9637" s="8" t="s">
        <v>120</v>
      </c>
    </row>
    <row r="9638" spans="1:7" x14ac:dyDescent="0.25">
      <c r="A9638" s="8">
        <v>90031</v>
      </c>
      <c r="B9638" s="8">
        <v>0</v>
      </c>
      <c r="C9638" s="8">
        <v>0.76503325663069199</v>
      </c>
      <c r="E9638" s="8">
        <v>167366</v>
      </c>
      <c r="F9638" s="8">
        <v>0</v>
      </c>
      <c r="G9638" s="8" t="s">
        <v>120</v>
      </c>
    </row>
    <row r="9639" spans="1:7" x14ac:dyDescent="0.25">
      <c r="A9639" s="8">
        <v>203205</v>
      </c>
      <c r="B9639" s="8">
        <v>0</v>
      </c>
      <c r="C9639" s="8">
        <v>0.29585091198402158</v>
      </c>
      <c r="E9639" s="8">
        <v>182023</v>
      </c>
      <c r="F9639" s="8">
        <v>0</v>
      </c>
      <c r="G9639" s="8" t="s">
        <v>120</v>
      </c>
    </row>
    <row r="9640" spans="1:7" x14ac:dyDescent="0.25">
      <c r="A9640" s="8">
        <v>155988</v>
      </c>
      <c r="B9640" s="8">
        <v>0</v>
      </c>
      <c r="C9640" s="8">
        <v>8.954508114578337E-2</v>
      </c>
      <c r="E9640" s="8">
        <v>14948</v>
      </c>
      <c r="F9640" s="8">
        <v>0</v>
      </c>
      <c r="G9640" s="8" t="s">
        <v>120</v>
      </c>
    </row>
    <row r="9641" spans="1:7" x14ac:dyDescent="0.25">
      <c r="A9641" s="8">
        <v>199334</v>
      </c>
      <c r="B9641" s="8">
        <v>0</v>
      </c>
      <c r="C9641" s="8">
        <v>0.16225245956709214</v>
      </c>
      <c r="E9641" s="8">
        <v>69302</v>
      </c>
      <c r="F9641" s="8">
        <v>0</v>
      </c>
      <c r="G9641" s="8" t="s">
        <v>120</v>
      </c>
    </row>
    <row r="9642" spans="1:7" x14ac:dyDescent="0.25">
      <c r="A9642" s="8">
        <v>173820</v>
      </c>
      <c r="B9642" s="8">
        <v>0</v>
      </c>
      <c r="C9642" s="8">
        <v>0.10942435309443296</v>
      </c>
      <c r="E9642" s="8">
        <v>162137</v>
      </c>
      <c r="F9642" s="8">
        <v>0</v>
      </c>
      <c r="G9642" s="8" t="s">
        <v>120</v>
      </c>
    </row>
    <row r="9643" spans="1:7" x14ac:dyDescent="0.25">
      <c r="A9643" s="8">
        <v>243330</v>
      </c>
      <c r="B9643" s="8">
        <v>0</v>
      </c>
      <c r="C9643" s="8">
        <v>0.12076547059861421</v>
      </c>
      <c r="E9643" s="8">
        <v>3197</v>
      </c>
      <c r="F9643" s="8">
        <v>0</v>
      </c>
      <c r="G9643" s="8" t="s">
        <v>120</v>
      </c>
    </row>
    <row r="9644" spans="1:7" x14ac:dyDescent="0.25">
      <c r="A9644" s="8">
        <v>140167</v>
      </c>
      <c r="B9644" s="8">
        <v>0</v>
      </c>
      <c r="C9644" s="8">
        <v>0.51156876009913355</v>
      </c>
      <c r="E9644" s="8">
        <v>113398</v>
      </c>
      <c r="F9644" s="8">
        <v>0</v>
      </c>
      <c r="G9644" s="8" t="s">
        <v>120</v>
      </c>
    </row>
    <row r="9645" spans="1:7" x14ac:dyDescent="0.25">
      <c r="A9645" s="8">
        <v>5756</v>
      </c>
      <c r="B9645" s="8">
        <v>0</v>
      </c>
      <c r="C9645" s="8">
        <v>0.179632717919079</v>
      </c>
      <c r="E9645" s="8">
        <v>16904</v>
      </c>
      <c r="F9645" s="8">
        <v>0</v>
      </c>
      <c r="G9645" s="8" t="s">
        <v>120</v>
      </c>
    </row>
    <row r="9646" spans="1:7" x14ac:dyDescent="0.25">
      <c r="A9646" s="8">
        <v>73323</v>
      </c>
      <c r="B9646" s="8">
        <v>0</v>
      </c>
      <c r="C9646" s="8">
        <v>0.85653174867640414</v>
      </c>
      <c r="E9646" s="8">
        <v>201462</v>
      </c>
      <c r="F9646" s="8">
        <v>0</v>
      </c>
      <c r="G9646" s="8" t="s">
        <v>120</v>
      </c>
    </row>
    <row r="9647" spans="1:7" x14ac:dyDescent="0.25">
      <c r="A9647" s="8">
        <v>181855</v>
      </c>
      <c r="B9647" s="8">
        <v>0</v>
      </c>
      <c r="C9647" s="8">
        <v>0.49255008214697427</v>
      </c>
      <c r="E9647" s="8">
        <v>7408</v>
      </c>
      <c r="F9647" s="8">
        <v>0</v>
      </c>
      <c r="G9647" s="8" t="s">
        <v>120</v>
      </c>
    </row>
    <row r="9648" spans="1:7" x14ac:dyDescent="0.25">
      <c r="A9648" s="8">
        <v>219262</v>
      </c>
      <c r="B9648" s="8">
        <v>0</v>
      </c>
      <c r="C9648" s="8">
        <v>0.62014940420636844</v>
      </c>
      <c r="E9648" s="8">
        <v>114824</v>
      </c>
      <c r="F9648" s="8">
        <v>0</v>
      </c>
      <c r="G9648" s="8" t="s">
        <v>120</v>
      </c>
    </row>
    <row r="9649" spans="1:7" x14ac:dyDescent="0.25">
      <c r="A9649" s="8">
        <v>167409</v>
      </c>
      <c r="B9649" s="8">
        <v>0</v>
      </c>
      <c r="C9649" s="8">
        <v>0.54316943221908176</v>
      </c>
      <c r="E9649" s="8">
        <v>213613</v>
      </c>
      <c r="F9649" s="8">
        <v>0</v>
      </c>
      <c r="G9649" s="8" t="s">
        <v>120</v>
      </c>
    </row>
    <row r="9650" spans="1:7" x14ac:dyDescent="0.25">
      <c r="A9650" s="8">
        <v>42325</v>
      </c>
      <c r="B9650" s="8">
        <v>0</v>
      </c>
      <c r="C9650" s="8">
        <v>8.7623347155570769E-2</v>
      </c>
      <c r="E9650" s="8">
        <v>65277</v>
      </c>
      <c r="F9650" s="8">
        <v>0</v>
      </c>
      <c r="G9650" s="8" t="s">
        <v>120</v>
      </c>
    </row>
    <row r="9651" spans="1:7" x14ac:dyDescent="0.25">
      <c r="A9651" s="8">
        <v>57641</v>
      </c>
      <c r="B9651" s="8">
        <v>0</v>
      </c>
      <c r="C9651" s="8">
        <v>0.6669236026539993</v>
      </c>
      <c r="E9651" s="8">
        <v>78735</v>
      </c>
      <c r="F9651" s="8">
        <v>0</v>
      </c>
      <c r="G9651" s="8" t="s">
        <v>120</v>
      </c>
    </row>
    <row r="9652" spans="1:7" x14ac:dyDescent="0.25">
      <c r="A9652" s="8">
        <v>74930</v>
      </c>
      <c r="B9652" s="8">
        <v>0</v>
      </c>
      <c r="C9652" s="8">
        <v>0.64347606571352711</v>
      </c>
      <c r="E9652" s="8">
        <v>90423</v>
      </c>
      <c r="F9652" s="8">
        <v>0</v>
      </c>
      <c r="G9652" s="8" t="s">
        <v>120</v>
      </c>
    </row>
    <row r="9653" spans="1:7" x14ac:dyDescent="0.25">
      <c r="A9653" s="8">
        <v>177945</v>
      </c>
      <c r="B9653" s="8">
        <v>0</v>
      </c>
      <c r="C9653" s="8">
        <v>0.28936870281317606</v>
      </c>
      <c r="E9653" s="8">
        <v>116183</v>
      </c>
      <c r="F9653" s="8">
        <v>0</v>
      </c>
      <c r="G9653" s="8" t="s">
        <v>120</v>
      </c>
    </row>
    <row r="9654" spans="1:7" x14ac:dyDescent="0.25">
      <c r="A9654" s="8">
        <v>206764</v>
      </c>
      <c r="B9654" s="8">
        <v>0</v>
      </c>
      <c r="C9654" s="8">
        <v>0.15452799135737114</v>
      </c>
      <c r="E9654" s="8">
        <v>177676</v>
      </c>
      <c r="F9654" s="8">
        <v>0</v>
      </c>
      <c r="G9654" s="8" t="s">
        <v>120</v>
      </c>
    </row>
    <row r="9655" spans="1:7" x14ac:dyDescent="0.25">
      <c r="A9655" s="8">
        <v>51451</v>
      </c>
      <c r="B9655" s="8">
        <v>0</v>
      </c>
      <c r="C9655" s="8">
        <v>1.5429347217343728E-2</v>
      </c>
      <c r="E9655" s="8">
        <v>110578</v>
      </c>
      <c r="F9655" s="8">
        <v>0</v>
      </c>
      <c r="G9655" s="8" t="s">
        <v>120</v>
      </c>
    </row>
    <row r="9656" spans="1:7" x14ac:dyDescent="0.25">
      <c r="A9656" s="8">
        <v>52591</v>
      </c>
      <c r="B9656" s="8">
        <v>0</v>
      </c>
      <c r="C9656" s="8">
        <v>0.17139371382755983</v>
      </c>
      <c r="E9656" s="8">
        <v>41809</v>
      </c>
      <c r="F9656" s="8">
        <v>0</v>
      </c>
      <c r="G9656" s="8" t="s">
        <v>120</v>
      </c>
    </row>
    <row r="9657" spans="1:7" x14ac:dyDescent="0.25">
      <c r="A9657" s="8">
        <v>192023</v>
      </c>
      <c r="B9657" s="8">
        <v>0</v>
      </c>
      <c r="C9657" s="8">
        <v>5.4111615166884987E-2</v>
      </c>
      <c r="E9657" s="8">
        <v>207734</v>
      </c>
      <c r="F9657" s="8">
        <v>0</v>
      </c>
      <c r="G9657" s="8" t="s">
        <v>120</v>
      </c>
    </row>
    <row r="9658" spans="1:7" x14ac:dyDescent="0.25">
      <c r="A9658" s="8">
        <v>246934</v>
      </c>
      <c r="B9658" s="8">
        <v>0</v>
      </c>
      <c r="C9658" s="8">
        <v>0.72685230438481307</v>
      </c>
      <c r="E9658" s="8">
        <v>230697</v>
      </c>
      <c r="F9658" s="8">
        <v>0</v>
      </c>
      <c r="G9658" s="8" t="s">
        <v>120</v>
      </c>
    </row>
    <row r="9659" spans="1:7" x14ac:dyDescent="0.25">
      <c r="A9659" s="8">
        <v>64235</v>
      </c>
      <c r="B9659" s="8">
        <v>0</v>
      </c>
      <c r="C9659" s="8">
        <v>0.17803061501931286</v>
      </c>
      <c r="E9659" s="8">
        <v>74610</v>
      </c>
      <c r="F9659" s="8">
        <v>0</v>
      </c>
      <c r="G9659" s="8" t="s">
        <v>120</v>
      </c>
    </row>
    <row r="9660" spans="1:7" x14ac:dyDescent="0.25">
      <c r="A9660" s="8">
        <v>179876</v>
      </c>
      <c r="B9660" s="8">
        <v>0</v>
      </c>
      <c r="C9660" s="8">
        <v>6.1563584505976911E-2</v>
      </c>
      <c r="E9660" s="8">
        <v>64529</v>
      </c>
      <c r="F9660" s="8">
        <v>0</v>
      </c>
      <c r="G9660" s="8" t="s">
        <v>120</v>
      </c>
    </row>
    <row r="9661" spans="1:7" x14ac:dyDescent="0.25">
      <c r="A9661" s="8">
        <v>167198</v>
      </c>
      <c r="B9661" s="8">
        <v>0</v>
      </c>
      <c r="C9661" s="8">
        <v>4.1900626374180558E-2</v>
      </c>
      <c r="E9661" s="8">
        <v>78336</v>
      </c>
      <c r="F9661" s="8">
        <v>0</v>
      </c>
      <c r="G9661" s="8" t="s">
        <v>120</v>
      </c>
    </row>
    <row r="9662" spans="1:7" x14ac:dyDescent="0.25">
      <c r="A9662" s="8">
        <v>241560</v>
      </c>
      <c r="B9662" s="8">
        <v>0</v>
      </c>
      <c r="C9662" s="8">
        <v>0.36983332512501277</v>
      </c>
      <c r="E9662" s="8">
        <v>78245</v>
      </c>
      <c r="F9662" s="8">
        <v>0</v>
      </c>
      <c r="G9662" s="8" t="s">
        <v>120</v>
      </c>
    </row>
    <row r="9663" spans="1:7" x14ac:dyDescent="0.25">
      <c r="A9663" s="8">
        <v>69703</v>
      </c>
      <c r="B9663" s="8">
        <v>0</v>
      </c>
      <c r="C9663" s="8">
        <v>0.52575020436254316</v>
      </c>
      <c r="E9663" s="8">
        <v>167198</v>
      </c>
      <c r="F9663" s="8">
        <v>0</v>
      </c>
      <c r="G9663" s="8" t="s">
        <v>120</v>
      </c>
    </row>
    <row r="9664" spans="1:7" x14ac:dyDescent="0.25">
      <c r="A9664" s="8">
        <v>96396</v>
      </c>
      <c r="B9664" s="8">
        <v>0</v>
      </c>
      <c r="C9664" s="8">
        <v>0.19558687756096726</v>
      </c>
      <c r="E9664" s="8">
        <v>201156</v>
      </c>
      <c r="F9664" s="8">
        <v>0</v>
      </c>
      <c r="G9664" s="8" t="s">
        <v>120</v>
      </c>
    </row>
    <row r="9665" spans="1:7" x14ac:dyDescent="0.25">
      <c r="A9665" s="8">
        <v>226830</v>
      </c>
      <c r="B9665" s="8">
        <v>0</v>
      </c>
      <c r="C9665" s="8">
        <v>9.5772649701860058E-2</v>
      </c>
      <c r="E9665" s="8">
        <v>101737</v>
      </c>
      <c r="F9665" s="8">
        <v>0</v>
      </c>
      <c r="G9665" s="8" t="s">
        <v>120</v>
      </c>
    </row>
    <row r="9666" spans="1:7" x14ac:dyDescent="0.25">
      <c r="A9666" s="8">
        <v>89627</v>
      </c>
      <c r="B9666" s="8">
        <v>0</v>
      </c>
      <c r="C9666" s="8">
        <v>5.6675668166366697E-2</v>
      </c>
      <c r="E9666" s="8">
        <v>73604</v>
      </c>
      <c r="F9666" s="8">
        <v>0</v>
      </c>
      <c r="G9666" s="8" t="s">
        <v>120</v>
      </c>
    </row>
    <row r="9667" spans="1:7" x14ac:dyDescent="0.25">
      <c r="A9667" s="8">
        <v>136404</v>
      </c>
      <c r="B9667" s="8">
        <v>0</v>
      </c>
      <c r="C9667" s="8">
        <v>6.1593014415925046E-2</v>
      </c>
      <c r="E9667" s="8">
        <v>161864</v>
      </c>
      <c r="F9667" s="8">
        <v>0</v>
      </c>
      <c r="G9667" s="8" t="s">
        <v>120</v>
      </c>
    </row>
    <row r="9668" spans="1:7" x14ac:dyDescent="0.25">
      <c r="A9668" s="8">
        <v>37747</v>
      </c>
      <c r="B9668" s="8">
        <v>0</v>
      </c>
      <c r="C9668" s="8">
        <v>0.11412752264843426</v>
      </c>
      <c r="E9668" s="8">
        <v>142023</v>
      </c>
      <c r="F9668" s="8">
        <v>0</v>
      </c>
      <c r="G9668" s="8" t="s">
        <v>120</v>
      </c>
    </row>
    <row r="9669" spans="1:7" x14ac:dyDescent="0.25">
      <c r="A9669" s="8">
        <v>125617</v>
      </c>
      <c r="B9669" s="8">
        <v>0</v>
      </c>
      <c r="C9669" s="8">
        <v>0.13190029747827645</v>
      </c>
      <c r="E9669" s="8">
        <v>123244</v>
      </c>
      <c r="F9669" s="8">
        <v>0</v>
      </c>
      <c r="G9669" s="8" t="s">
        <v>120</v>
      </c>
    </row>
    <row r="9670" spans="1:7" x14ac:dyDescent="0.25">
      <c r="A9670" s="8">
        <v>107774</v>
      </c>
      <c r="B9670" s="8">
        <v>0</v>
      </c>
      <c r="C9670" s="8">
        <v>3.5900915425874168E-2</v>
      </c>
      <c r="E9670" s="8">
        <v>236676</v>
      </c>
      <c r="F9670" s="8">
        <v>0</v>
      </c>
      <c r="G9670" s="8" t="s">
        <v>120</v>
      </c>
    </row>
    <row r="9671" spans="1:7" x14ac:dyDescent="0.25">
      <c r="A9671" s="8">
        <v>203053</v>
      </c>
      <c r="B9671" s="8">
        <v>0</v>
      </c>
      <c r="C9671" s="8">
        <v>0.63414301606084622</v>
      </c>
      <c r="E9671" s="8">
        <v>188333</v>
      </c>
      <c r="F9671" s="8">
        <v>0</v>
      </c>
      <c r="G9671" s="8" t="s">
        <v>120</v>
      </c>
    </row>
    <row r="9672" spans="1:7" x14ac:dyDescent="0.25">
      <c r="A9672" s="8">
        <v>19270</v>
      </c>
      <c r="B9672" s="8">
        <v>0</v>
      </c>
      <c r="C9672" s="8">
        <v>5.679613852304996E-2</v>
      </c>
      <c r="E9672" s="8">
        <v>124410</v>
      </c>
      <c r="F9672" s="8">
        <v>0</v>
      </c>
      <c r="G9672" s="8" t="s">
        <v>120</v>
      </c>
    </row>
    <row r="9673" spans="1:7" x14ac:dyDescent="0.25">
      <c r="A9673" s="8">
        <v>240441</v>
      </c>
      <c r="B9673" s="8">
        <v>0</v>
      </c>
      <c r="C9673" s="8">
        <v>6.6749562130543533E-2</v>
      </c>
      <c r="E9673" s="8">
        <v>61363</v>
      </c>
      <c r="F9673" s="8">
        <v>0</v>
      </c>
      <c r="G9673" s="8" t="s">
        <v>120</v>
      </c>
    </row>
    <row r="9674" spans="1:7" x14ac:dyDescent="0.25">
      <c r="A9674" s="8">
        <v>224961</v>
      </c>
      <c r="B9674" s="8">
        <v>0</v>
      </c>
      <c r="C9674" s="8">
        <v>8.7028664611137743E-2</v>
      </c>
      <c r="E9674" s="8">
        <v>114712</v>
      </c>
      <c r="F9674" s="8">
        <v>0</v>
      </c>
      <c r="G9674" s="8" t="s">
        <v>120</v>
      </c>
    </row>
    <row r="9675" spans="1:7" x14ac:dyDescent="0.25">
      <c r="A9675" s="8">
        <v>120649</v>
      </c>
      <c r="B9675" s="8">
        <v>0</v>
      </c>
      <c r="C9675" s="8">
        <v>0.16431035167580113</v>
      </c>
      <c r="E9675" s="8">
        <v>127550</v>
      </c>
      <c r="F9675" s="8">
        <v>0</v>
      </c>
      <c r="G9675" s="8" t="s">
        <v>120</v>
      </c>
    </row>
    <row r="9676" spans="1:7" x14ac:dyDescent="0.25">
      <c r="A9676" s="8">
        <v>237302</v>
      </c>
      <c r="B9676" s="8">
        <v>0</v>
      </c>
      <c r="C9676" s="8">
        <v>1.6465377205399024E-2</v>
      </c>
      <c r="E9676" s="8">
        <v>111594</v>
      </c>
      <c r="F9676" s="8">
        <v>0</v>
      </c>
      <c r="G9676" s="8" t="s">
        <v>120</v>
      </c>
    </row>
    <row r="9677" spans="1:7" x14ac:dyDescent="0.25">
      <c r="A9677" s="8">
        <v>175684</v>
      </c>
      <c r="B9677" s="8">
        <v>0</v>
      </c>
      <c r="C9677" s="8">
        <v>4.8740779849268286E-2</v>
      </c>
      <c r="E9677" s="8">
        <v>228590</v>
      </c>
      <c r="F9677" s="8">
        <v>0</v>
      </c>
      <c r="G9677" s="8" t="s">
        <v>120</v>
      </c>
    </row>
    <row r="9678" spans="1:7" x14ac:dyDescent="0.25">
      <c r="A9678" s="8">
        <v>241861</v>
      </c>
      <c r="B9678" s="8">
        <v>0</v>
      </c>
      <c r="C9678" s="8">
        <v>0.21210498839558756</v>
      </c>
      <c r="E9678" s="8">
        <v>183493</v>
      </c>
      <c r="F9678" s="8">
        <v>0</v>
      </c>
      <c r="G9678" s="8" t="s">
        <v>120</v>
      </c>
    </row>
    <row r="9679" spans="1:7" x14ac:dyDescent="0.25">
      <c r="A9679" s="8">
        <v>185065</v>
      </c>
      <c r="B9679" s="8">
        <v>0</v>
      </c>
      <c r="C9679" s="8">
        <v>0.21247358499470295</v>
      </c>
      <c r="E9679" s="8">
        <v>229358</v>
      </c>
      <c r="F9679" s="8">
        <v>0</v>
      </c>
      <c r="G9679" s="8" t="s">
        <v>120</v>
      </c>
    </row>
    <row r="9680" spans="1:7" x14ac:dyDescent="0.25">
      <c r="A9680" s="8">
        <v>102529</v>
      </c>
      <c r="B9680" s="8">
        <v>0</v>
      </c>
      <c r="C9680" s="8">
        <v>0.88013767898400241</v>
      </c>
      <c r="E9680" s="8">
        <v>191086</v>
      </c>
      <c r="F9680" s="8">
        <v>0</v>
      </c>
      <c r="G9680" s="8" t="s">
        <v>120</v>
      </c>
    </row>
    <row r="9681" spans="1:7" x14ac:dyDescent="0.25">
      <c r="A9681" s="8">
        <v>241551</v>
      </c>
      <c r="B9681" s="8">
        <v>0</v>
      </c>
      <c r="C9681" s="8">
        <v>4.2541252970314462E-2</v>
      </c>
      <c r="E9681" s="8">
        <v>136716</v>
      </c>
      <c r="F9681" s="8">
        <v>0</v>
      </c>
      <c r="G9681" s="8" t="s">
        <v>120</v>
      </c>
    </row>
    <row r="9682" spans="1:7" x14ac:dyDescent="0.25">
      <c r="A9682" s="8">
        <v>145441</v>
      </c>
      <c r="B9682" s="8">
        <v>0</v>
      </c>
      <c r="C9682" s="8">
        <v>4.7523608191184216E-2</v>
      </c>
      <c r="E9682" s="8">
        <v>247739</v>
      </c>
      <c r="F9682" s="8">
        <v>0</v>
      </c>
      <c r="G9682" s="8" t="s">
        <v>120</v>
      </c>
    </row>
    <row r="9683" spans="1:7" x14ac:dyDescent="0.25">
      <c r="A9683" s="8">
        <v>116573</v>
      </c>
      <c r="B9683" s="8">
        <v>0</v>
      </c>
      <c r="C9683" s="8">
        <v>0.2058223008404452</v>
      </c>
      <c r="E9683" s="8">
        <v>32698</v>
      </c>
      <c r="F9683" s="8">
        <v>0</v>
      </c>
      <c r="G9683" s="8" t="s">
        <v>120</v>
      </c>
    </row>
    <row r="9684" spans="1:7" x14ac:dyDescent="0.25">
      <c r="A9684" s="8">
        <v>56945</v>
      </c>
      <c r="B9684" s="8">
        <v>0</v>
      </c>
      <c r="C9684" s="8">
        <v>0.51639267446984383</v>
      </c>
      <c r="E9684" s="8">
        <v>26452</v>
      </c>
      <c r="F9684" s="8">
        <v>0</v>
      </c>
      <c r="G9684" s="8" t="s">
        <v>120</v>
      </c>
    </row>
    <row r="9685" spans="1:7" x14ac:dyDescent="0.25">
      <c r="A9685" s="8">
        <v>206186</v>
      </c>
      <c r="B9685" s="8">
        <v>0</v>
      </c>
      <c r="C9685" s="8">
        <v>0.47124193893908012</v>
      </c>
      <c r="E9685" s="8">
        <v>206511</v>
      </c>
      <c r="F9685" s="8">
        <v>0</v>
      </c>
      <c r="G9685" s="8" t="s">
        <v>120</v>
      </c>
    </row>
    <row r="9686" spans="1:7" x14ac:dyDescent="0.25">
      <c r="A9686" s="8">
        <v>121929</v>
      </c>
      <c r="B9686" s="8">
        <v>0</v>
      </c>
      <c r="C9686" s="8">
        <v>0.16940364000678843</v>
      </c>
      <c r="E9686" s="8">
        <v>29560</v>
      </c>
      <c r="F9686" s="8">
        <v>0</v>
      </c>
      <c r="G9686" s="8" t="s">
        <v>120</v>
      </c>
    </row>
    <row r="9687" spans="1:7" x14ac:dyDescent="0.25">
      <c r="A9687" s="8">
        <v>234958</v>
      </c>
      <c r="B9687" s="8">
        <v>0</v>
      </c>
      <c r="C9687" s="8">
        <v>0.23813888782053924</v>
      </c>
      <c r="E9687" s="8">
        <v>163521</v>
      </c>
      <c r="F9687" s="8">
        <v>0</v>
      </c>
      <c r="G9687" s="8" t="s">
        <v>120</v>
      </c>
    </row>
    <row r="9688" spans="1:7" x14ac:dyDescent="0.25">
      <c r="A9688" s="8">
        <v>209348</v>
      </c>
      <c r="B9688" s="8">
        <v>0</v>
      </c>
      <c r="C9688" s="8">
        <v>6.1205392223641901E-2</v>
      </c>
      <c r="E9688" s="8">
        <v>152563</v>
      </c>
      <c r="F9688" s="8">
        <v>0</v>
      </c>
      <c r="G9688" s="8" t="s">
        <v>120</v>
      </c>
    </row>
    <row r="9689" spans="1:7" x14ac:dyDescent="0.25">
      <c r="A9689" s="8">
        <v>228722</v>
      </c>
      <c r="B9689" s="8">
        <v>0</v>
      </c>
      <c r="C9689" s="8">
        <v>7.0604023301641644E-2</v>
      </c>
      <c r="E9689" s="8">
        <v>25920</v>
      </c>
      <c r="F9689" s="8">
        <v>0</v>
      </c>
      <c r="G9689" s="8" t="s">
        <v>120</v>
      </c>
    </row>
    <row r="9690" spans="1:7" x14ac:dyDescent="0.25">
      <c r="A9690" s="8">
        <v>135108</v>
      </c>
      <c r="B9690" s="8">
        <v>0</v>
      </c>
      <c r="C9690" s="8">
        <v>0.31350041339379131</v>
      </c>
      <c r="E9690" s="8">
        <v>40982</v>
      </c>
      <c r="F9690" s="8">
        <v>0</v>
      </c>
      <c r="G9690" s="8" t="s">
        <v>120</v>
      </c>
    </row>
    <row r="9691" spans="1:7" x14ac:dyDescent="0.25">
      <c r="A9691" s="8">
        <v>240860</v>
      </c>
      <c r="B9691" s="8">
        <v>0</v>
      </c>
      <c r="C9691" s="8">
        <v>2.9935998318462127E-2</v>
      </c>
      <c r="E9691" s="8">
        <v>22527</v>
      </c>
      <c r="F9691" s="8">
        <v>0</v>
      </c>
      <c r="G9691" s="8" t="s">
        <v>120</v>
      </c>
    </row>
    <row r="9692" spans="1:7" x14ac:dyDescent="0.25">
      <c r="A9692" s="8">
        <v>33610</v>
      </c>
      <c r="B9692" s="8">
        <v>0</v>
      </c>
      <c r="C9692" s="8">
        <v>0.12937970288617692</v>
      </c>
      <c r="E9692" s="8">
        <v>175684</v>
      </c>
      <c r="F9692" s="8">
        <v>0</v>
      </c>
      <c r="G9692" s="8" t="s">
        <v>120</v>
      </c>
    </row>
    <row r="9693" spans="1:7" x14ac:dyDescent="0.25">
      <c r="A9693" s="8">
        <v>91371</v>
      </c>
      <c r="B9693" s="8">
        <v>0</v>
      </c>
      <c r="C9693" s="8">
        <v>0.21529196599113126</v>
      </c>
      <c r="E9693" s="8">
        <v>150293</v>
      </c>
      <c r="F9693" s="8">
        <v>0</v>
      </c>
      <c r="G9693" s="8" t="s">
        <v>120</v>
      </c>
    </row>
    <row r="9694" spans="1:7" x14ac:dyDescent="0.25">
      <c r="A9694" s="8">
        <v>201017</v>
      </c>
      <c r="B9694" s="8">
        <v>0</v>
      </c>
      <c r="C9694" s="8">
        <v>0.22114588789786019</v>
      </c>
      <c r="E9694" s="8">
        <v>54481</v>
      </c>
      <c r="F9694" s="8">
        <v>0</v>
      </c>
      <c r="G9694" s="8" t="s">
        <v>120</v>
      </c>
    </row>
    <row r="9695" spans="1:7" x14ac:dyDescent="0.25">
      <c r="A9695" s="8">
        <v>148385</v>
      </c>
      <c r="B9695" s="8">
        <v>0</v>
      </c>
      <c r="C9695" s="8">
        <v>2.067316835124948E-2</v>
      </c>
      <c r="E9695" s="8">
        <v>189547</v>
      </c>
      <c r="F9695" s="8">
        <v>0</v>
      </c>
      <c r="G9695" s="8" t="s">
        <v>120</v>
      </c>
    </row>
    <row r="9696" spans="1:7" x14ac:dyDescent="0.25">
      <c r="A9696" s="8">
        <v>122666</v>
      </c>
      <c r="B9696" s="8">
        <v>0</v>
      </c>
      <c r="C9696" s="8">
        <v>0.76818756408623234</v>
      </c>
      <c r="E9696" s="8">
        <v>70927</v>
      </c>
      <c r="F9696" s="8">
        <v>0</v>
      </c>
      <c r="G9696" s="8" t="s">
        <v>120</v>
      </c>
    </row>
    <row r="9697" spans="1:7" x14ac:dyDescent="0.25">
      <c r="A9697" s="8">
        <v>126187</v>
      </c>
      <c r="B9697" s="8">
        <v>0</v>
      </c>
      <c r="C9697" s="8">
        <v>0.31422794482192651</v>
      </c>
      <c r="E9697" s="8">
        <v>46009</v>
      </c>
      <c r="F9697" s="8">
        <v>0</v>
      </c>
      <c r="G9697" s="8" t="s">
        <v>120</v>
      </c>
    </row>
    <row r="9698" spans="1:7" x14ac:dyDescent="0.25">
      <c r="A9698" s="8">
        <v>50125</v>
      </c>
      <c r="B9698" s="8">
        <v>0</v>
      </c>
      <c r="C9698" s="8">
        <v>0.19069147968195593</v>
      </c>
      <c r="E9698" s="8">
        <v>210989</v>
      </c>
      <c r="F9698" s="8">
        <v>0</v>
      </c>
      <c r="G9698" s="8" t="s">
        <v>120</v>
      </c>
    </row>
    <row r="9699" spans="1:7" x14ac:dyDescent="0.25">
      <c r="A9699" s="8">
        <v>256452</v>
      </c>
      <c r="B9699" s="8">
        <v>0</v>
      </c>
      <c r="C9699" s="8">
        <v>0.10919851487467498</v>
      </c>
      <c r="E9699" s="8">
        <v>156989</v>
      </c>
      <c r="F9699" s="8">
        <v>0</v>
      </c>
      <c r="G9699" s="8" t="s">
        <v>120</v>
      </c>
    </row>
    <row r="9700" spans="1:7" x14ac:dyDescent="0.25">
      <c r="A9700" s="8">
        <v>254098</v>
      </c>
      <c r="B9700" s="8">
        <v>0</v>
      </c>
      <c r="C9700" s="8">
        <v>0.2393193632027095</v>
      </c>
      <c r="E9700" s="8">
        <v>197017</v>
      </c>
      <c r="F9700" s="8">
        <v>0</v>
      </c>
      <c r="G9700" s="8" t="s">
        <v>120</v>
      </c>
    </row>
    <row r="9701" spans="1:7" x14ac:dyDescent="0.25">
      <c r="A9701" s="8">
        <v>36510</v>
      </c>
      <c r="B9701" s="8">
        <v>0</v>
      </c>
      <c r="C9701" s="8">
        <v>0.49877466008283566</v>
      </c>
      <c r="E9701" s="8">
        <v>37525</v>
      </c>
      <c r="F9701" s="8">
        <v>0</v>
      </c>
      <c r="G9701" s="8" t="s">
        <v>120</v>
      </c>
    </row>
    <row r="9702" spans="1:7" x14ac:dyDescent="0.25">
      <c r="A9702" s="8">
        <v>213258</v>
      </c>
      <c r="B9702" s="8">
        <v>0</v>
      </c>
      <c r="C9702" s="8">
        <v>0.89520602676196848</v>
      </c>
      <c r="E9702" s="8">
        <v>58178</v>
      </c>
      <c r="F9702" s="8">
        <v>0</v>
      </c>
      <c r="G9702" s="8" t="s">
        <v>120</v>
      </c>
    </row>
    <row r="9703" spans="1:7" x14ac:dyDescent="0.25">
      <c r="A9703" s="8">
        <v>43761</v>
      </c>
      <c r="B9703" s="8">
        <v>0</v>
      </c>
      <c r="C9703" s="8">
        <v>0.3744303126036041</v>
      </c>
      <c r="E9703" s="8">
        <v>234658</v>
      </c>
      <c r="F9703" s="8">
        <v>0</v>
      </c>
      <c r="G9703" s="8" t="s">
        <v>120</v>
      </c>
    </row>
    <row r="9704" spans="1:7" x14ac:dyDescent="0.25">
      <c r="A9704" s="8">
        <v>8970</v>
      </c>
      <c r="B9704" s="8">
        <v>0</v>
      </c>
      <c r="C9704" s="8">
        <v>3.4076955702793364E-2</v>
      </c>
      <c r="E9704" s="8">
        <v>52828</v>
      </c>
      <c r="F9704" s="8">
        <v>0</v>
      </c>
      <c r="G9704" s="8" t="s">
        <v>120</v>
      </c>
    </row>
    <row r="9705" spans="1:7" x14ac:dyDescent="0.25">
      <c r="A9705" s="8">
        <v>166406</v>
      </c>
      <c r="B9705" s="8">
        <v>0</v>
      </c>
      <c r="C9705" s="8">
        <v>5.4272977160498892E-2</v>
      </c>
      <c r="E9705" s="8">
        <v>102947</v>
      </c>
      <c r="F9705" s="8">
        <v>0</v>
      </c>
      <c r="G9705" s="8" t="s">
        <v>120</v>
      </c>
    </row>
    <row r="9706" spans="1:7" x14ac:dyDescent="0.25">
      <c r="A9706" s="8">
        <v>103352</v>
      </c>
      <c r="B9706" s="8">
        <v>0</v>
      </c>
      <c r="C9706" s="8">
        <v>0.11355525912697098</v>
      </c>
      <c r="E9706" s="8">
        <v>256015</v>
      </c>
      <c r="F9706" s="8">
        <v>0</v>
      </c>
      <c r="G9706" s="8" t="s">
        <v>120</v>
      </c>
    </row>
    <row r="9707" spans="1:7" x14ac:dyDescent="0.25">
      <c r="A9707" s="8">
        <v>62311</v>
      </c>
      <c r="B9707" s="8">
        <v>0</v>
      </c>
      <c r="C9707" s="8">
        <v>6.4828924211212127E-2</v>
      </c>
      <c r="E9707" s="8">
        <v>13516</v>
      </c>
      <c r="F9707" s="8">
        <v>0</v>
      </c>
      <c r="G9707" s="8" t="s">
        <v>120</v>
      </c>
    </row>
    <row r="9708" spans="1:7" x14ac:dyDescent="0.25">
      <c r="A9708" s="8">
        <v>184156</v>
      </c>
      <c r="B9708" s="8">
        <v>0</v>
      </c>
      <c r="C9708" s="8">
        <v>0.43313953964291513</v>
      </c>
      <c r="E9708" s="8">
        <v>233527</v>
      </c>
      <c r="F9708" s="8">
        <v>0</v>
      </c>
      <c r="G9708" s="8" t="s">
        <v>120</v>
      </c>
    </row>
    <row r="9709" spans="1:7" x14ac:dyDescent="0.25">
      <c r="A9709" s="8">
        <v>202752</v>
      </c>
      <c r="B9709" s="8">
        <v>0</v>
      </c>
      <c r="C9709" s="8">
        <v>0.24564525973441198</v>
      </c>
      <c r="E9709" s="8">
        <v>178020</v>
      </c>
      <c r="F9709" s="8">
        <v>0</v>
      </c>
      <c r="G9709" s="8" t="s">
        <v>120</v>
      </c>
    </row>
    <row r="9710" spans="1:7" x14ac:dyDescent="0.25">
      <c r="A9710" s="8">
        <v>248725</v>
      </c>
      <c r="B9710" s="8">
        <v>0</v>
      </c>
      <c r="C9710" s="8">
        <v>4.4410450586906895E-2</v>
      </c>
      <c r="E9710" s="8">
        <v>206687</v>
      </c>
      <c r="F9710" s="8">
        <v>0</v>
      </c>
      <c r="G9710" s="8" t="s">
        <v>120</v>
      </c>
    </row>
    <row r="9711" spans="1:7" x14ac:dyDescent="0.25">
      <c r="A9711" s="8">
        <v>143842</v>
      </c>
      <c r="B9711" s="8">
        <v>0</v>
      </c>
      <c r="C9711" s="8">
        <v>0.24075765717194555</v>
      </c>
      <c r="E9711" s="8">
        <v>58344</v>
      </c>
      <c r="F9711" s="8">
        <v>0</v>
      </c>
      <c r="G9711" s="8" t="s">
        <v>120</v>
      </c>
    </row>
    <row r="9712" spans="1:7" x14ac:dyDescent="0.25">
      <c r="A9712" s="8">
        <v>222480</v>
      </c>
      <c r="B9712" s="8">
        <v>0</v>
      </c>
      <c r="C9712" s="8">
        <v>1.3540800543704356E-2</v>
      </c>
      <c r="E9712" s="8">
        <v>15646</v>
      </c>
      <c r="F9712" s="8">
        <v>0</v>
      </c>
      <c r="G9712" s="8" t="s">
        <v>120</v>
      </c>
    </row>
    <row r="9713" spans="1:7" x14ac:dyDescent="0.25">
      <c r="A9713" s="8">
        <v>192965</v>
      </c>
      <c r="B9713" s="8">
        <v>0</v>
      </c>
      <c r="C9713" s="8">
        <v>8.1741995820035288E-2</v>
      </c>
      <c r="E9713" s="8">
        <v>69646</v>
      </c>
      <c r="F9713" s="8">
        <v>0</v>
      </c>
      <c r="G9713" s="8" t="s">
        <v>120</v>
      </c>
    </row>
    <row r="9714" spans="1:7" x14ac:dyDescent="0.25">
      <c r="A9714" s="8">
        <v>188766</v>
      </c>
      <c r="B9714" s="8">
        <v>0</v>
      </c>
      <c r="C9714" s="8">
        <v>0.21112357232236775</v>
      </c>
      <c r="E9714" s="8">
        <v>17958</v>
      </c>
      <c r="F9714" s="8">
        <v>0</v>
      </c>
      <c r="G9714" s="8" t="s">
        <v>120</v>
      </c>
    </row>
    <row r="9715" spans="1:7" x14ac:dyDescent="0.25">
      <c r="A9715" s="8">
        <v>94460</v>
      </c>
      <c r="B9715" s="8">
        <v>0</v>
      </c>
      <c r="C9715" s="8">
        <v>0.26321405193703146</v>
      </c>
      <c r="E9715" s="8">
        <v>82022</v>
      </c>
      <c r="F9715" s="8">
        <v>0</v>
      </c>
      <c r="G9715" s="8" t="s">
        <v>120</v>
      </c>
    </row>
    <row r="9716" spans="1:7" x14ac:dyDescent="0.25">
      <c r="A9716" s="8">
        <v>157252</v>
      </c>
      <c r="B9716" s="8">
        <v>0</v>
      </c>
      <c r="C9716" s="8">
        <v>0.86060712386081839</v>
      </c>
      <c r="E9716" s="8">
        <v>87558</v>
      </c>
      <c r="F9716" s="8">
        <v>0</v>
      </c>
      <c r="G9716" s="8" t="s">
        <v>120</v>
      </c>
    </row>
    <row r="9717" spans="1:7" x14ac:dyDescent="0.25">
      <c r="A9717" s="8">
        <v>259753</v>
      </c>
      <c r="B9717" s="8">
        <v>0</v>
      </c>
      <c r="C9717" s="8">
        <v>0.38931603188576963</v>
      </c>
      <c r="E9717" s="8">
        <v>141329</v>
      </c>
      <c r="F9717" s="8">
        <v>0</v>
      </c>
      <c r="G9717" s="8" t="s">
        <v>120</v>
      </c>
    </row>
    <row r="9718" spans="1:7" x14ac:dyDescent="0.25">
      <c r="A9718" s="8">
        <v>53989</v>
      </c>
      <c r="B9718" s="8">
        <v>0</v>
      </c>
      <c r="C9718" s="8">
        <v>6.056792841908255E-3</v>
      </c>
      <c r="E9718" s="8">
        <v>258606</v>
      </c>
      <c r="F9718" s="8">
        <v>0</v>
      </c>
      <c r="G9718" s="8" t="s">
        <v>120</v>
      </c>
    </row>
    <row r="9719" spans="1:7" x14ac:dyDescent="0.25">
      <c r="A9719" s="8">
        <v>139594</v>
      </c>
      <c r="B9719" s="8">
        <v>0</v>
      </c>
      <c r="C9719" s="8">
        <v>0.1296387280313164</v>
      </c>
      <c r="E9719" s="8">
        <v>135364</v>
      </c>
      <c r="F9719" s="8">
        <v>0</v>
      </c>
      <c r="G9719" s="8" t="s">
        <v>120</v>
      </c>
    </row>
    <row r="9720" spans="1:7" x14ac:dyDescent="0.25">
      <c r="A9720" s="8">
        <v>130682</v>
      </c>
      <c r="B9720" s="8">
        <v>0</v>
      </c>
      <c r="C9720" s="8">
        <v>0.71285131030096938</v>
      </c>
      <c r="E9720" s="8">
        <v>77796</v>
      </c>
      <c r="F9720" s="8">
        <v>0</v>
      </c>
      <c r="G9720" s="8" t="s">
        <v>120</v>
      </c>
    </row>
    <row r="9721" spans="1:7" x14ac:dyDescent="0.25">
      <c r="A9721" s="8">
        <v>147628</v>
      </c>
      <c r="B9721" s="8">
        <v>0</v>
      </c>
      <c r="C9721" s="8">
        <v>1.0182260779166178E-2</v>
      </c>
      <c r="E9721" s="8">
        <v>218547</v>
      </c>
      <c r="F9721" s="8">
        <v>0</v>
      </c>
      <c r="G9721" s="8" t="s">
        <v>120</v>
      </c>
    </row>
    <row r="9722" spans="1:7" x14ac:dyDescent="0.25">
      <c r="A9722" s="8">
        <v>2282</v>
      </c>
      <c r="B9722" s="8">
        <v>0</v>
      </c>
      <c r="C9722" s="8">
        <v>0.42102620763912058</v>
      </c>
      <c r="E9722" s="8">
        <v>85324</v>
      </c>
      <c r="F9722" s="8">
        <v>0</v>
      </c>
      <c r="G9722" s="8" t="s">
        <v>120</v>
      </c>
    </row>
    <row r="9723" spans="1:7" x14ac:dyDescent="0.25">
      <c r="A9723" s="8">
        <v>93429</v>
      </c>
      <c r="B9723" s="8">
        <v>0</v>
      </c>
      <c r="C9723" s="8">
        <v>5.976204764686064E-2</v>
      </c>
      <c r="E9723" s="8">
        <v>103130</v>
      </c>
      <c r="F9723" s="8">
        <v>0</v>
      </c>
      <c r="G9723" s="8" t="s">
        <v>120</v>
      </c>
    </row>
    <row r="9724" spans="1:7" x14ac:dyDescent="0.25">
      <c r="A9724" s="8">
        <v>151814</v>
      </c>
      <c r="B9724" s="8">
        <v>0</v>
      </c>
      <c r="C9724" s="8">
        <v>0.48102719043572978</v>
      </c>
      <c r="E9724" s="8">
        <v>131675</v>
      </c>
      <c r="F9724" s="8">
        <v>0</v>
      </c>
      <c r="G9724" s="8" t="s">
        <v>120</v>
      </c>
    </row>
    <row r="9725" spans="1:7" x14ac:dyDescent="0.25">
      <c r="A9725" s="8">
        <v>155257</v>
      </c>
      <c r="B9725" s="8">
        <v>0</v>
      </c>
      <c r="C9725" s="8">
        <v>0.38817782199626716</v>
      </c>
      <c r="E9725" s="8">
        <v>129660</v>
      </c>
      <c r="F9725" s="8">
        <v>0</v>
      </c>
      <c r="G9725" s="8" t="s">
        <v>120</v>
      </c>
    </row>
    <row r="9726" spans="1:7" x14ac:dyDescent="0.25">
      <c r="A9726" s="8">
        <v>159632</v>
      </c>
      <c r="B9726" s="8">
        <v>0</v>
      </c>
      <c r="C9726" s="8">
        <v>9.633322406161092E-2</v>
      </c>
      <c r="E9726" s="8">
        <v>245050</v>
      </c>
      <c r="F9726" s="8">
        <v>0</v>
      </c>
      <c r="G9726" s="8" t="s">
        <v>120</v>
      </c>
    </row>
    <row r="9727" spans="1:7" x14ac:dyDescent="0.25">
      <c r="A9727" s="8">
        <v>183340</v>
      </c>
      <c r="B9727" s="8">
        <v>0</v>
      </c>
      <c r="C9727" s="8">
        <v>7.4498873634904997E-2</v>
      </c>
      <c r="E9727" s="8">
        <v>239494</v>
      </c>
      <c r="F9727" s="8">
        <v>0</v>
      </c>
      <c r="G9727" s="8" t="s">
        <v>120</v>
      </c>
    </row>
    <row r="9728" spans="1:7" x14ac:dyDescent="0.25">
      <c r="A9728" s="8">
        <v>258606</v>
      </c>
      <c r="B9728" s="8">
        <v>0</v>
      </c>
      <c r="C9728" s="8">
        <v>2.9907610320697896E-2</v>
      </c>
      <c r="E9728" s="8">
        <v>117171</v>
      </c>
      <c r="F9728" s="8">
        <v>0</v>
      </c>
      <c r="G9728" s="8" t="s">
        <v>120</v>
      </c>
    </row>
    <row r="9729" spans="1:7" x14ac:dyDescent="0.25">
      <c r="A9729" s="8">
        <v>10883</v>
      </c>
      <c r="B9729" s="8">
        <v>0</v>
      </c>
      <c r="C9729" s="8">
        <v>0.39221245610439748</v>
      </c>
      <c r="E9729" s="8">
        <v>129108</v>
      </c>
      <c r="F9729" s="8">
        <v>0</v>
      </c>
      <c r="G9729" s="8" t="s">
        <v>120</v>
      </c>
    </row>
    <row r="9730" spans="1:7" x14ac:dyDescent="0.25">
      <c r="A9730" s="8">
        <v>6827</v>
      </c>
      <c r="B9730" s="8">
        <v>0</v>
      </c>
      <c r="C9730" s="8">
        <v>5.6209953022581347E-2</v>
      </c>
      <c r="E9730" s="8">
        <v>127539</v>
      </c>
      <c r="F9730" s="8">
        <v>0</v>
      </c>
      <c r="G9730" s="8" t="s">
        <v>120</v>
      </c>
    </row>
    <row r="9731" spans="1:7" x14ac:dyDescent="0.25">
      <c r="A9731" s="8">
        <v>90235</v>
      </c>
      <c r="B9731" s="8">
        <v>0</v>
      </c>
      <c r="C9731" s="8">
        <v>0.12551147236193361</v>
      </c>
      <c r="E9731" s="8">
        <v>188324</v>
      </c>
      <c r="F9731" s="8">
        <v>0</v>
      </c>
      <c r="G9731" s="8" t="s">
        <v>120</v>
      </c>
    </row>
    <row r="9732" spans="1:7" x14ac:dyDescent="0.25">
      <c r="A9732" s="8">
        <v>65170</v>
      </c>
      <c r="B9732" s="8">
        <v>0</v>
      </c>
      <c r="C9732" s="8">
        <v>0.19130968650496216</v>
      </c>
      <c r="E9732" s="8">
        <v>161622</v>
      </c>
      <c r="F9732" s="8">
        <v>0</v>
      </c>
      <c r="G9732" s="8" t="s">
        <v>120</v>
      </c>
    </row>
    <row r="9733" spans="1:7" x14ac:dyDescent="0.25">
      <c r="A9733" s="8">
        <v>37828</v>
      </c>
      <c r="B9733" s="8">
        <v>0</v>
      </c>
      <c r="C9733" s="8">
        <v>0.38498960908024432</v>
      </c>
      <c r="E9733" s="8">
        <v>28475</v>
      </c>
      <c r="F9733" s="8">
        <v>0</v>
      </c>
      <c r="G9733" s="8" t="s">
        <v>120</v>
      </c>
    </row>
    <row r="9734" spans="1:7" x14ac:dyDescent="0.25">
      <c r="A9734" s="8">
        <v>260758</v>
      </c>
      <c r="B9734" s="8">
        <v>0</v>
      </c>
      <c r="C9734" s="8">
        <v>0.10504456963560205</v>
      </c>
      <c r="E9734" s="8">
        <v>65395</v>
      </c>
      <c r="F9734" s="8">
        <v>0</v>
      </c>
      <c r="G9734" s="8" t="s">
        <v>120</v>
      </c>
    </row>
    <row r="9735" spans="1:7" x14ac:dyDescent="0.25">
      <c r="A9735" s="8">
        <v>197169</v>
      </c>
      <c r="B9735" s="8">
        <v>0</v>
      </c>
      <c r="C9735" s="8">
        <v>1.7966733871496561E-2</v>
      </c>
      <c r="E9735" s="8">
        <v>78978</v>
      </c>
      <c r="F9735" s="8">
        <v>0</v>
      </c>
      <c r="G9735" s="8" t="s">
        <v>120</v>
      </c>
    </row>
    <row r="9736" spans="1:7" x14ac:dyDescent="0.25">
      <c r="A9736" s="8">
        <v>127071</v>
      </c>
      <c r="B9736" s="8">
        <v>0</v>
      </c>
      <c r="C9736" s="8">
        <v>4.0887827596876876E-2</v>
      </c>
      <c r="E9736" s="8">
        <v>217705</v>
      </c>
      <c r="F9736" s="8">
        <v>0</v>
      </c>
      <c r="G9736" s="8" t="s">
        <v>120</v>
      </c>
    </row>
    <row r="9737" spans="1:7" x14ac:dyDescent="0.25">
      <c r="A9737" s="8">
        <v>86494</v>
      </c>
      <c r="B9737" s="8">
        <v>0</v>
      </c>
      <c r="C9737" s="8">
        <v>8.701776104249187E-2</v>
      </c>
      <c r="E9737" s="8">
        <v>259906</v>
      </c>
      <c r="F9737" s="8">
        <v>0</v>
      </c>
      <c r="G9737" s="8" t="s">
        <v>120</v>
      </c>
    </row>
    <row r="9738" spans="1:7" x14ac:dyDescent="0.25">
      <c r="A9738" s="8">
        <v>80184</v>
      </c>
      <c r="B9738" s="8">
        <v>0</v>
      </c>
      <c r="C9738" s="8">
        <v>7.6901731022637185E-2</v>
      </c>
      <c r="E9738" s="8">
        <v>119612</v>
      </c>
      <c r="F9738" s="8">
        <v>0</v>
      </c>
      <c r="G9738" s="8" t="s">
        <v>120</v>
      </c>
    </row>
    <row r="9739" spans="1:7" x14ac:dyDescent="0.25">
      <c r="A9739" s="8">
        <v>245431</v>
      </c>
      <c r="B9739" s="8">
        <v>0</v>
      </c>
      <c r="C9739" s="8">
        <v>0.18340184118963532</v>
      </c>
      <c r="E9739" s="8">
        <v>26376</v>
      </c>
      <c r="F9739" s="8">
        <v>0</v>
      </c>
      <c r="G9739" s="8" t="s">
        <v>120</v>
      </c>
    </row>
    <row r="9740" spans="1:7" x14ac:dyDescent="0.25">
      <c r="A9740" s="8">
        <v>181980</v>
      </c>
      <c r="B9740" s="8">
        <v>0</v>
      </c>
      <c r="C9740" s="8">
        <v>0.24132355298082622</v>
      </c>
      <c r="E9740" s="8">
        <v>22546</v>
      </c>
      <c r="F9740" s="8">
        <v>0</v>
      </c>
      <c r="G9740" s="8" t="s">
        <v>120</v>
      </c>
    </row>
    <row r="9741" spans="1:7" x14ac:dyDescent="0.25">
      <c r="A9741" s="8">
        <v>239655</v>
      </c>
      <c r="B9741" s="8">
        <v>0</v>
      </c>
      <c r="C9741" s="8">
        <v>0.27950698773748806</v>
      </c>
      <c r="E9741" s="8">
        <v>190347</v>
      </c>
      <c r="F9741" s="8">
        <v>0</v>
      </c>
      <c r="G9741" s="8" t="s">
        <v>120</v>
      </c>
    </row>
    <row r="9742" spans="1:7" x14ac:dyDescent="0.25">
      <c r="A9742" s="8">
        <v>13296</v>
      </c>
      <c r="B9742" s="8">
        <v>0</v>
      </c>
      <c r="C9742" s="8">
        <v>0.12135677336621609</v>
      </c>
      <c r="E9742" s="8">
        <v>19016</v>
      </c>
      <c r="F9742" s="8">
        <v>0</v>
      </c>
      <c r="G9742" s="8" t="s">
        <v>120</v>
      </c>
    </row>
    <row r="9743" spans="1:7" x14ac:dyDescent="0.25">
      <c r="A9743" s="8">
        <v>262947</v>
      </c>
      <c r="B9743" s="8">
        <v>0</v>
      </c>
      <c r="C9743" s="8">
        <v>0.20502156558791185</v>
      </c>
      <c r="E9743" s="8">
        <v>169636</v>
      </c>
      <c r="F9743" s="8">
        <v>0</v>
      </c>
      <c r="G9743" s="8" t="s">
        <v>120</v>
      </c>
    </row>
    <row r="9744" spans="1:7" x14ac:dyDescent="0.25">
      <c r="A9744" s="8">
        <v>28203</v>
      </c>
      <c r="B9744" s="8">
        <v>0</v>
      </c>
      <c r="C9744" s="8">
        <v>6.278814211694192E-2</v>
      </c>
      <c r="E9744" s="8">
        <v>150025</v>
      </c>
      <c r="F9744" s="8">
        <v>0</v>
      </c>
      <c r="G9744" s="8" t="s">
        <v>120</v>
      </c>
    </row>
    <row r="9745" spans="1:7" x14ac:dyDescent="0.25">
      <c r="A9745" s="8">
        <v>128711</v>
      </c>
      <c r="B9745" s="8">
        <v>0</v>
      </c>
      <c r="C9745" s="8">
        <v>9.7538570173515429E-2</v>
      </c>
      <c r="E9745" s="8">
        <v>1469</v>
      </c>
      <c r="F9745" s="8">
        <v>0</v>
      </c>
      <c r="G9745" s="8" t="s">
        <v>120</v>
      </c>
    </row>
    <row r="9746" spans="1:7" x14ac:dyDescent="0.25">
      <c r="A9746" s="8">
        <v>229872</v>
      </c>
      <c r="B9746" s="8">
        <v>0</v>
      </c>
      <c r="C9746" s="8">
        <v>0.48502363978522811</v>
      </c>
      <c r="E9746" s="8">
        <v>106034</v>
      </c>
      <c r="F9746" s="8">
        <v>0</v>
      </c>
      <c r="G9746" s="8" t="s">
        <v>120</v>
      </c>
    </row>
    <row r="9747" spans="1:7" x14ac:dyDescent="0.25">
      <c r="A9747" s="8">
        <v>248210</v>
      </c>
      <c r="B9747" s="8">
        <v>0</v>
      </c>
      <c r="C9747" s="8">
        <v>0.24694332321177864</v>
      </c>
      <c r="E9747" s="8">
        <v>228581</v>
      </c>
      <c r="F9747" s="8">
        <v>0</v>
      </c>
      <c r="G9747" s="8" t="s">
        <v>120</v>
      </c>
    </row>
    <row r="9748" spans="1:7" x14ac:dyDescent="0.25">
      <c r="A9748" s="8">
        <v>115999</v>
      </c>
      <c r="B9748" s="8">
        <v>0</v>
      </c>
      <c r="C9748" s="8">
        <v>7.1259092579281605E-2</v>
      </c>
      <c r="E9748" s="8">
        <v>20129</v>
      </c>
      <c r="F9748" s="8">
        <v>0</v>
      </c>
      <c r="G9748" s="8" t="s">
        <v>120</v>
      </c>
    </row>
    <row r="9749" spans="1:7" x14ac:dyDescent="0.25">
      <c r="A9749" s="8">
        <v>65980</v>
      </c>
      <c r="B9749" s="8">
        <v>0</v>
      </c>
      <c r="C9749" s="8">
        <v>0.32852449022941355</v>
      </c>
      <c r="E9749" s="8">
        <v>256877</v>
      </c>
      <c r="F9749" s="8">
        <v>0</v>
      </c>
      <c r="G9749" s="8" t="s">
        <v>120</v>
      </c>
    </row>
    <row r="9750" spans="1:7" x14ac:dyDescent="0.25">
      <c r="A9750" s="8">
        <v>84159</v>
      </c>
      <c r="B9750" s="8">
        <v>0</v>
      </c>
      <c r="C9750" s="8">
        <v>0.82546547359070122</v>
      </c>
      <c r="E9750" s="8">
        <v>89580</v>
      </c>
      <c r="F9750" s="8">
        <v>0</v>
      </c>
      <c r="G9750" s="8" t="s">
        <v>120</v>
      </c>
    </row>
    <row r="9751" spans="1:7" x14ac:dyDescent="0.25">
      <c r="A9751" s="8">
        <v>213394</v>
      </c>
      <c r="B9751" s="8">
        <v>0</v>
      </c>
      <c r="C9751" s="8">
        <v>3.2502841698560173E-2</v>
      </c>
      <c r="E9751" s="8">
        <v>3701</v>
      </c>
      <c r="F9751" s="8">
        <v>0</v>
      </c>
      <c r="G9751" s="8" t="s">
        <v>120</v>
      </c>
    </row>
    <row r="9752" spans="1:7" x14ac:dyDescent="0.25">
      <c r="A9752" s="8">
        <v>73294</v>
      </c>
      <c r="B9752" s="8">
        <v>0</v>
      </c>
      <c r="C9752" s="8">
        <v>0.15469075327925388</v>
      </c>
      <c r="E9752" s="8">
        <v>39936</v>
      </c>
      <c r="F9752" s="8">
        <v>0</v>
      </c>
      <c r="G9752" s="8" t="s">
        <v>120</v>
      </c>
    </row>
    <row r="9753" spans="1:7" x14ac:dyDescent="0.25">
      <c r="A9753" s="8">
        <v>60831</v>
      </c>
      <c r="B9753" s="8">
        <v>0</v>
      </c>
      <c r="C9753" s="8">
        <v>0.87618853403085617</v>
      </c>
      <c r="E9753" s="8">
        <v>178909</v>
      </c>
      <c r="F9753" s="8">
        <v>0</v>
      </c>
      <c r="G9753" s="8" t="s">
        <v>120</v>
      </c>
    </row>
    <row r="9754" spans="1:7" x14ac:dyDescent="0.25">
      <c r="A9754" s="8">
        <v>181826</v>
      </c>
      <c r="B9754" s="8">
        <v>0</v>
      </c>
      <c r="C9754" s="8">
        <v>6.1173352917074895E-3</v>
      </c>
      <c r="E9754" s="8">
        <v>258581</v>
      </c>
      <c r="F9754" s="8">
        <v>0</v>
      </c>
      <c r="G9754" s="8" t="s">
        <v>120</v>
      </c>
    </row>
    <row r="9755" spans="1:7" x14ac:dyDescent="0.25">
      <c r="A9755" s="8">
        <v>216953</v>
      </c>
      <c r="B9755" s="8">
        <v>0</v>
      </c>
      <c r="C9755" s="8">
        <v>0.16748874590504259</v>
      </c>
      <c r="E9755" s="8">
        <v>41414</v>
      </c>
      <c r="F9755" s="8">
        <v>0</v>
      </c>
      <c r="G9755" s="8" t="s">
        <v>120</v>
      </c>
    </row>
    <row r="9756" spans="1:7" x14ac:dyDescent="0.25">
      <c r="A9756" s="8">
        <v>189533</v>
      </c>
      <c r="B9756" s="8">
        <v>0</v>
      </c>
      <c r="C9756" s="8">
        <v>0.19810205520207919</v>
      </c>
      <c r="E9756" s="8">
        <v>35056</v>
      </c>
      <c r="F9756" s="8">
        <v>0</v>
      </c>
      <c r="G9756" s="8" t="s">
        <v>120</v>
      </c>
    </row>
    <row r="9757" spans="1:7" x14ac:dyDescent="0.25">
      <c r="A9757" s="8">
        <v>208073</v>
      </c>
      <c r="B9757" s="8">
        <v>0</v>
      </c>
      <c r="C9757" s="8">
        <v>0.15581251517123554</v>
      </c>
      <c r="E9757" s="8">
        <v>36870</v>
      </c>
      <c r="F9757" s="8">
        <v>0</v>
      </c>
      <c r="G9757" s="8" t="s">
        <v>120</v>
      </c>
    </row>
    <row r="9758" spans="1:7" x14ac:dyDescent="0.25">
      <c r="A9758" s="8">
        <v>186770</v>
      </c>
      <c r="B9758" s="8">
        <v>0</v>
      </c>
      <c r="C9758" s="8">
        <v>9.4617075276547655E-2</v>
      </c>
      <c r="E9758" s="8">
        <v>207608</v>
      </c>
      <c r="F9758" s="8">
        <v>0</v>
      </c>
      <c r="G9758" s="8" t="s">
        <v>120</v>
      </c>
    </row>
    <row r="9759" spans="1:7" x14ac:dyDescent="0.25">
      <c r="A9759" s="8">
        <v>79499</v>
      </c>
      <c r="B9759" s="8">
        <v>0</v>
      </c>
      <c r="C9759" s="8">
        <v>8.2286909029807093E-2</v>
      </c>
      <c r="E9759" s="8">
        <v>33187</v>
      </c>
      <c r="F9759" s="8">
        <v>0</v>
      </c>
      <c r="G9759" s="8" t="s">
        <v>120</v>
      </c>
    </row>
    <row r="9760" spans="1:7" x14ac:dyDescent="0.25">
      <c r="A9760" s="8">
        <v>95234</v>
      </c>
      <c r="B9760" s="8">
        <v>0</v>
      </c>
      <c r="C9760" s="8">
        <v>5.2246228057164022E-2</v>
      </c>
      <c r="E9760" s="8">
        <v>22345</v>
      </c>
      <c r="F9760" s="8">
        <v>0</v>
      </c>
      <c r="G9760" s="8" t="s">
        <v>120</v>
      </c>
    </row>
    <row r="9761" spans="1:7" x14ac:dyDescent="0.25">
      <c r="A9761" s="8">
        <v>1772</v>
      </c>
      <c r="B9761" s="8">
        <v>0</v>
      </c>
      <c r="C9761" s="8">
        <v>7.2153363594894188E-2</v>
      </c>
      <c r="E9761" s="8">
        <v>1683</v>
      </c>
      <c r="F9761" s="8">
        <v>0</v>
      </c>
      <c r="G9761" s="8" t="s">
        <v>120</v>
      </c>
    </row>
    <row r="9762" spans="1:7" x14ac:dyDescent="0.25">
      <c r="A9762" s="8">
        <v>247407</v>
      </c>
      <c r="B9762" s="8">
        <v>0</v>
      </c>
      <c r="C9762" s="8">
        <v>0.26767639513170188</v>
      </c>
      <c r="E9762" s="8">
        <v>3777</v>
      </c>
      <c r="F9762" s="8">
        <v>0</v>
      </c>
      <c r="G9762" s="8" t="s">
        <v>120</v>
      </c>
    </row>
    <row r="9763" spans="1:7" x14ac:dyDescent="0.25">
      <c r="A9763" s="8">
        <v>215232</v>
      </c>
      <c r="B9763" s="8">
        <v>0</v>
      </c>
      <c r="C9763" s="8">
        <v>0.28491198000821211</v>
      </c>
      <c r="E9763" s="8">
        <v>158068</v>
      </c>
      <c r="F9763" s="8">
        <v>0</v>
      </c>
      <c r="G9763" s="8" t="s">
        <v>120</v>
      </c>
    </row>
    <row r="9764" spans="1:7" x14ac:dyDescent="0.25">
      <c r="A9764" s="8">
        <v>88528</v>
      </c>
      <c r="B9764" s="8">
        <v>0</v>
      </c>
      <c r="C9764" s="8">
        <v>0.44328068268948129</v>
      </c>
      <c r="E9764" s="8">
        <v>77210</v>
      </c>
      <c r="F9764" s="8">
        <v>0</v>
      </c>
      <c r="G9764" s="8" t="s">
        <v>120</v>
      </c>
    </row>
    <row r="9765" spans="1:7" x14ac:dyDescent="0.25">
      <c r="A9765" s="8">
        <v>90240</v>
      </c>
      <c r="B9765" s="8">
        <v>0</v>
      </c>
      <c r="C9765" s="8">
        <v>0.26311940979330517</v>
      </c>
      <c r="E9765" s="8">
        <v>205350</v>
      </c>
      <c r="F9765" s="8">
        <v>0</v>
      </c>
      <c r="G9765" s="8" t="s">
        <v>120</v>
      </c>
    </row>
    <row r="9766" spans="1:7" x14ac:dyDescent="0.25">
      <c r="A9766" s="8">
        <v>245050</v>
      </c>
      <c r="B9766" s="8">
        <v>0</v>
      </c>
      <c r="C9766" s="8">
        <v>3.5426887971569586E-2</v>
      </c>
      <c r="E9766" s="8">
        <v>37077</v>
      </c>
      <c r="F9766" s="8">
        <v>0</v>
      </c>
      <c r="G9766" s="8" t="s">
        <v>120</v>
      </c>
    </row>
    <row r="9767" spans="1:7" x14ac:dyDescent="0.25">
      <c r="A9767" s="8">
        <v>226633</v>
      </c>
      <c r="B9767" s="8">
        <v>0</v>
      </c>
      <c r="C9767" s="8">
        <v>1.8348770107216861E-2</v>
      </c>
      <c r="E9767" s="8">
        <v>226832</v>
      </c>
      <c r="F9767" s="8">
        <v>0</v>
      </c>
      <c r="G9767" s="8" t="s">
        <v>120</v>
      </c>
    </row>
    <row r="9768" spans="1:7" x14ac:dyDescent="0.25">
      <c r="A9768" s="8">
        <v>116482</v>
      </c>
      <c r="B9768" s="8">
        <v>0</v>
      </c>
      <c r="C9768" s="8">
        <v>7.7342235085263333E-2</v>
      </c>
      <c r="E9768" s="8">
        <v>225601</v>
      </c>
      <c r="F9768" s="8">
        <v>0</v>
      </c>
      <c r="G9768" s="8" t="s">
        <v>120</v>
      </c>
    </row>
    <row r="9769" spans="1:7" x14ac:dyDescent="0.25">
      <c r="A9769" s="8">
        <v>244694</v>
      </c>
      <c r="B9769" s="8">
        <v>0</v>
      </c>
      <c r="C9769" s="8">
        <v>2.4844805162890816E-2</v>
      </c>
      <c r="E9769" s="8">
        <v>247800</v>
      </c>
      <c r="F9769" s="8">
        <v>0</v>
      </c>
      <c r="G9769" s="8" t="s">
        <v>120</v>
      </c>
    </row>
    <row r="9770" spans="1:7" x14ac:dyDescent="0.25">
      <c r="A9770" s="8">
        <v>37729</v>
      </c>
      <c r="B9770" s="8">
        <v>0</v>
      </c>
      <c r="C9770" s="8">
        <v>2.4741479441964143E-2</v>
      </c>
      <c r="E9770" s="8">
        <v>130475</v>
      </c>
      <c r="F9770" s="8">
        <v>0</v>
      </c>
      <c r="G9770" s="8" t="s">
        <v>120</v>
      </c>
    </row>
    <row r="9771" spans="1:7" x14ac:dyDescent="0.25">
      <c r="A9771" s="8">
        <v>240619</v>
      </c>
      <c r="B9771" s="8">
        <v>0</v>
      </c>
      <c r="C9771" s="8">
        <v>0.13971155193383358</v>
      </c>
      <c r="E9771" s="8">
        <v>99495</v>
      </c>
      <c r="F9771" s="8">
        <v>0</v>
      </c>
      <c r="G9771" s="8" t="s">
        <v>120</v>
      </c>
    </row>
    <row r="9772" spans="1:7" x14ac:dyDescent="0.25">
      <c r="A9772" s="8">
        <v>104843</v>
      </c>
      <c r="B9772" s="8">
        <v>0</v>
      </c>
      <c r="C9772" s="8">
        <v>0.17230845279783688</v>
      </c>
      <c r="E9772" s="8">
        <v>192949</v>
      </c>
      <c r="F9772" s="8">
        <v>0</v>
      </c>
      <c r="G9772" s="8" t="s">
        <v>120</v>
      </c>
    </row>
    <row r="9773" spans="1:7" x14ac:dyDescent="0.25">
      <c r="A9773" s="8">
        <v>66742</v>
      </c>
      <c r="B9773" s="8">
        <v>0</v>
      </c>
      <c r="C9773" s="8">
        <v>0.12961742213549063</v>
      </c>
      <c r="E9773" s="8">
        <v>113647</v>
      </c>
      <c r="F9773" s="8">
        <v>0</v>
      </c>
      <c r="G9773" s="8" t="s">
        <v>120</v>
      </c>
    </row>
    <row r="9774" spans="1:7" x14ac:dyDescent="0.25">
      <c r="A9774" s="8">
        <v>255031</v>
      </c>
      <c r="B9774" s="8">
        <v>0</v>
      </c>
      <c r="C9774" s="8">
        <v>9.8786933646597283E-2</v>
      </c>
      <c r="E9774" s="8">
        <v>112485</v>
      </c>
      <c r="F9774" s="8">
        <v>0</v>
      </c>
      <c r="G9774" s="8" t="s">
        <v>120</v>
      </c>
    </row>
    <row r="9775" spans="1:7" x14ac:dyDescent="0.25">
      <c r="A9775" s="8">
        <v>119106</v>
      </c>
      <c r="B9775" s="8">
        <v>0</v>
      </c>
      <c r="C9775" s="8">
        <v>2.3406880032512407E-2</v>
      </c>
      <c r="E9775" s="8">
        <v>29974</v>
      </c>
      <c r="F9775" s="8">
        <v>0</v>
      </c>
      <c r="G9775" s="8" t="s">
        <v>120</v>
      </c>
    </row>
    <row r="9776" spans="1:7" x14ac:dyDescent="0.25">
      <c r="A9776" s="8">
        <v>98184</v>
      </c>
      <c r="B9776" s="8">
        <v>0</v>
      </c>
      <c r="C9776" s="8">
        <v>7.4272564036101829E-2</v>
      </c>
      <c r="E9776" s="8">
        <v>163888</v>
      </c>
      <c r="F9776" s="8">
        <v>0</v>
      </c>
      <c r="G9776" s="8" t="s">
        <v>120</v>
      </c>
    </row>
    <row r="9777" spans="1:7" x14ac:dyDescent="0.25">
      <c r="A9777" s="8">
        <v>215950</v>
      </c>
      <c r="B9777" s="8">
        <v>0</v>
      </c>
      <c r="C9777" s="8">
        <v>0.17445272692314684</v>
      </c>
      <c r="E9777" s="8">
        <v>175907</v>
      </c>
      <c r="F9777" s="8">
        <v>0</v>
      </c>
      <c r="G9777" s="8" t="s">
        <v>120</v>
      </c>
    </row>
    <row r="9778" spans="1:7" x14ac:dyDescent="0.25">
      <c r="A9778" s="8">
        <v>34537</v>
      </c>
      <c r="B9778" s="8">
        <v>0</v>
      </c>
      <c r="C9778" s="8">
        <v>0.23992989183776484</v>
      </c>
      <c r="E9778" s="8">
        <v>72078</v>
      </c>
      <c r="F9778" s="8">
        <v>0</v>
      </c>
      <c r="G9778" s="8" t="s">
        <v>120</v>
      </c>
    </row>
    <row r="9779" spans="1:7" x14ac:dyDescent="0.25">
      <c r="A9779" s="8">
        <v>97373</v>
      </c>
      <c r="B9779" s="8">
        <v>0</v>
      </c>
      <c r="C9779" s="8">
        <v>0.12229852814795603</v>
      </c>
      <c r="E9779" s="8">
        <v>185023</v>
      </c>
      <c r="F9779" s="8">
        <v>0</v>
      </c>
      <c r="G9779" s="8" t="s">
        <v>120</v>
      </c>
    </row>
    <row r="9780" spans="1:7" x14ac:dyDescent="0.25">
      <c r="A9780" s="8">
        <v>192530</v>
      </c>
      <c r="B9780" s="8">
        <v>0</v>
      </c>
      <c r="C9780" s="8">
        <v>0.87756896245911387</v>
      </c>
      <c r="E9780" s="8">
        <v>53941</v>
      </c>
      <c r="F9780" s="8">
        <v>0</v>
      </c>
      <c r="G9780" s="8" t="s">
        <v>120</v>
      </c>
    </row>
    <row r="9781" spans="1:7" x14ac:dyDescent="0.25">
      <c r="A9781" s="8">
        <v>236031</v>
      </c>
      <c r="B9781" s="8">
        <v>0</v>
      </c>
      <c r="C9781" s="8">
        <v>4.865996446777416E-2</v>
      </c>
      <c r="E9781" s="8">
        <v>262792</v>
      </c>
      <c r="F9781" s="8">
        <v>0</v>
      </c>
      <c r="G9781" s="8" t="s">
        <v>120</v>
      </c>
    </row>
    <row r="9782" spans="1:7" x14ac:dyDescent="0.25">
      <c r="A9782" s="8">
        <v>17888</v>
      </c>
      <c r="B9782" s="8">
        <v>0</v>
      </c>
      <c r="C9782" s="8">
        <v>9.934489970551498E-3</v>
      </c>
      <c r="E9782" s="8">
        <v>192515</v>
      </c>
      <c r="F9782" s="8">
        <v>0</v>
      </c>
      <c r="G9782" s="8" t="s">
        <v>120</v>
      </c>
    </row>
    <row r="9783" spans="1:7" x14ac:dyDescent="0.25">
      <c r="A9783" s="8">
        <v>35168</v>
      </c>
      <c r="B9783" s="8">
        <v>0</v>
      </c>
      <c r="C9783" s="8">
        <v>5.4215635197547823E-2</v>
      </c>
      <c r="E9783" s="8">
        <v>62841</v>
      </c>
      <c r="F9783" s="8">
        <v>0</v>
      </c>
      <c r="G9783" s="8" t="s">
        <v>120</v>
      </c>
    </row>
    <row r="9784" spans="1:7" x14ac:dyDescent="0.25">
      <c r="A9784" s="8">
        <v>110408</v>
      </c>
      <c r="B9784" s="8">
        <v>0</v>
      </c>
      <c r="C9784" s="8">
        <v>0.62135024209866807</v>
      </c>
      <c r="E9784" s="8">
        <v>136115</v>
      </c>
      <c r="F9784" s="8">
        <v>0</v>
      </c>
      <c r="G9784" s="8" t="s">
        <v>120</v>
      </c>
    </row>
    <row r="9785" spans="1:7" x14ac:dyDescent="0.25">
      <c r="A9785" s="8">
        <v>197696</v>
      </c>
      <c r="B9785" s="8">
        <v>0</v>
      </c>
      <c r="C9785" s="8">
        <v>0.67520570293071724</v>
      </c>
      <c r="E9785" s="8">
        <v>198341</v>
      </c>
      <c r="F9785" s="8">
        <v>0</v>
      </c>
      <c r="G9785" s="8" t="s">
        <v>120</v>
      </c>
    </row>
    <row r="9786" spans="1:7" x14ac:dyDescent="0.25">
      <c r="A9786" s="8">
        <v>103365</v>
      </c>
      <c r="B9786" s="8">
        <v>0</v>
      </c>
      <c r="C9786" s="8">
        <v>5.97040300050952E-2</v>
      </c>
      <c r="E9786" s="8">
        <v>59630</v>
      </c>
      <c r="F9786" s="8">
        <v>0</v>
      </c>
      <c r="G9786" s="8" t="s">
        <v>120</v>
      </c>
    </row>
    <row r="9787" spans="1:7" x14ac:dyDescent="0.25">
      <c r="A9787" s="8">
        <v>44911</v>
      </c>
      <c r="B9787" s="8">
        <v>0</v>
      </c>
      <c r="C9787" s="8">
        <v>0.29280881431796724</v>
      </c>
      <c r="E9787" s="8">
        <v>152557</v>
      </c>
      <c r="F9787" s="8">
        <v>0</v>
      </c>
      <c r="G9787" s="8" t="s">
        <v>120</v>
      </c>
    </row>
    <row r="9788" spans="1:7" x14ac:dyDescent="0.25">
      <c r="A9788" s="8">
        <v>148454</v>
      </c>
      <c r="B9788" s="8">
        <v>0</v>
      </c>
      <c r="C9788" s="8">
        <v>0.302548848141867</v>
      </c>
      <c r="E9788" s="8">
        <v>198511</v>
      </c>
      <c r="F9788" s="8">
        <v>0</v>
      </c>
      <c r="G9788" s="8" t="s">
        <v>120</v>
      </c>
    </row>
    <row r="9789" spans="1:7" x14ac:dyDescent="0.25">
      <c r="A9789" s="8">
        <v>257593</v>
      </c>
      <c r="B9789" s="8">
        <v>0</v>
      </c>
      <c r="C9789" s="8">
        <v>3.922539815175638E-2</v>
      </c>
      <c r="E9789" s="8">
        <v>196629</v>
      </c>
      <c r="F9789" s="8">
        <v>0</v>
      </c>
      <c r="G9789" s="8" t="s">
        <v>120</v>
      </c>
    </row>
    <row r="9790" spans="1:7" x14ac:dyDescent="0.25">
      <c r="A9790" s="8">
        <v>193490</v>
      </c>
      <c r="B9790" s="8">
        <v>0</v>
      </c>
      <c r="C9790" s="8">
        <v>0.1355471947278932</v>
      </c>
      <c r="E9790" s="8">
        <v>120490</v>
      </c>
      <c r="F9790" s="8">
        <v>0</v>
      </c>
      <c r="G9790" s="8" t="s">
        <v>120</v>
      </c>
    </row>
    <row r="9791" spans="1:7" x14ac:dyDescent="0.25">
      <c r="A9791" s="8">
        <v>35097</v>
      </c>
      <c r="B9791" s="8">
        <v>0</v>
      </c>
      <c r="C9791" s="8">
        <v>0.30365993902025817</v>
      </c>
      <c r="E9791" s="8">
        <v>124281</v>
      </c>
      <c r="F9791" s="8">
        <v>0</v>
      </c>
      <c r="G9791" s="8" t="s">
        <v>120</v>
      </c>
    </row>
    <row r="9792" spans="1:7" x14ac:dyDescent="0.25">
      <c r="A9792" s="8">
        <v>34602</v>
      </c>
      <c r="B9792" s="8">
        <v>0</v>
      </c>
      <c r="C9792" s="8">
        <v>0.8082862283609682</v>
      </c>
      <c r="E9792" s="8">
        <v>112669</v>
      </c>
      <c r="F9792" s="8">
        <v>0</v>
      </c>
      <c r="G9792" s="8" t="s">
        <v>120</v>
      </c>
    </row>
    <row r="9793" spans="1:7" x14ac:dyDescent="0.25">
      <c r="A9793" s="8">
        <v>140607</v>
      </c>
      <c r="B9793" s="8">
        <v>0</v>
      </c>
      <c r="C9793" s="8">
        <v>9.9719002195100076E-2</v>
      </c>
      <c r="E9793" s="8">
        <v>174990</v>
      </c>
      <c r="F9793" s="8">
        <v>0</v>
      </c>
      <c r="G9793" s="8" t="s">
        <v>120</v>
      </c>
    </row>
    <row r="9794" spans="1:7" x14ac:dyDescent="0.25">
      <c r="A9794" s="8">
        <v>129774</v>
      </c>
      <c r="B9794" s="8">
        <v>0</v>
      </c>
      <c r="C9794" s="8">
        <v>0.56592431852222691</v>
      </c>
      <c r="E9794" s="8">
        <v>34577</v>
      </c>
      <c r="F9794" s="8">
        <v>0</v>
      </c>
      <c r="G9794" s="8" t="s">
        <v>120</v>
      </c>
    </row>
    <row r="9795" spans="1:7" x14ac:dyDescent="0.25">
      <c r="A9795" s="8">
        <v>139937</v>
      </c>
      <c r="B9795" s="8">
        <v>0</v>
      </c>
      <c r="C9795" s="8">
        <v>0.12858143831883226</v>
      </c>
      <c r="E9795" s="8">
        <v>240474</v>
      </c>
      <c r="F9795" s="8">
        <v>0</v>
      </c>
      <c r="G9795" s="8" t="s">
        <v>120</v>
      </c>
    </row>
    <row r="9796" spans="1:7" x14ac:dyDescent="0.25">
      <c r="A9796" s="8">
        <v>164569</v>
      </c>
      <c r="B9796" s="8">
        <v>0</v>
      </c>
      <c r="C9796" s="8">
        <v>0.16136803460480692</v>
      </c>
      <c r="E9796" s="8">
        <v>107941</v>
      </c>
      <c r="F9796" s="8">
        <v>0</v>
      </c>
      <c r="G9796" s="8" t="s">
        <v>120</v>
      </c>
    </row>
    <row r="9797" spans="1:7" x14ac:dyDescent="0.25">
      <c r="A9797" s="8">
        <v>163555</v>
      </c>
      <c r="B9797" s="8">
        <v>0</v>
      </c>
      <c r="C9797" s="8">
        <v>6.9456215420695133E-2</v>
      </c>
      <c r="E9797" s="8">
        <v>149309</v>
      </c>
      <c r="F9797" s="8">
        <v>0</v>
      </c>
      <c r="G9797" s="8" t="s">
        <v>120</v>
      </c>
    </row>
    <row r="9798" spans="1:7" x14ac:dyDescent="0.25">
      <c r="A9798" s="8">
        <v>115828</v>
      </c>
      <c r="B9798" s="8">
        <v>0</v>
      </c>
      <c r="C9798" s="8">
        <v>0.19400873731639773</v>
      </c>
      <c r="E9798" s="8">
        <v>209348</v>
      </c>
      <c r="F9798" s="8">
        <v>0</v>
      </c>
      <c r="G9798" s="8" t="s">
        <v>120</v>
      </c>
    </row>
    <row r="9799" spans="1:7" x14ac:dyDescent="0.25">
      <c r="A9799" s="8">
        <v>117171</v>
      </c>
      <c r="B9799" s="8">
        <v>0</v>
      </c>
      <c r="C9799" s="8">
        <v>6.1776199385914957E-2</v>
      </c>
      <c r="E9799" s="8">
        <v>125635</v>
      </c>
      <c r="F9799" s="8">
        <v>0</v>
      </c>
      <c r="G9799" s="8" t="s">
        <v>120</v>
      </c>
    </row>
    <row r="9800" spans="1:7" x14ac:dyDescent="0.25">
      <c r="A9800" s="8">
        <v>113677</v>
      </c>
      <c r="B9800" s="8">
        <v>0</v>
      </c>
      <c r="C9800" s="8">
        <v>6.3481339605028136E-2</v>
      </c>
      <c r="E9800" s="8">
        <v>26360</v>
      </c>
      <c r="F9800" s="8">
        <v>0</v>
      </c>
      <c r="G9800" s="8" t="s">
        <v>120</v>
      </c>
    </row>
    <row r="9801" spans="1:7" x14ac:dyDescent="0.25">
      <c r="A9801" s="8">
        <v>217444</v>
      </c>
      <c r="B9801" s="8">
        <v>0</v>
      </c>
      <c r="C9801" s="8">
        <v>0.39866838421078926</v>
      </c>
      <c r="E9801" s="8">
        <v>199984</v>
      </c>
      <c r="F9801" s="8">
        <v>0</v>
      </c>
      <c r="G9801" s="8" t="s">
        <v>120</v>
      </c>
    </row>
    <row r="9802" spans="1:7" x14ac:dyDescent="0.25">
      <c r="A9802" s="8">
        <v>130603</v>
      </c>
      <c r="B9802" s="8">
        <v>0</v>
      </c>
      <c r="C9802" s="8">
        <v>0.32093500657849811</v>
      </c>
      <c r="E9802" s="8">
        <v>192965</v>
      </c>
      <c r="F9802" s="8">
        <v>0</v>
      </c>
      <c r="G9802" s="8" t="s">
        <v>120</v>
      </c>
    </row>
    <row r="9803" spans="1:7" x14ac:dyDescent="0.25">
      <c r="A9803" s="8">
        <v>32691</v>
      </c>
      <c r="B9803" s="8">
        <v>0</v>
      </c>
      <c r="C9803" s="8">
        <v>0.25060786268276403</v>
      </c>
      <c r="E9803" s="8">
        <v>94453</v>
      </c>
      <c r="F9803" s="8">
        <v>0</v>
      </c>
      <c r="G9803" s="8" t="s">
        <v>120</v>
      </c>
    </row>
    <row r="9804" spans="1:7" x14ac:dyDescent="0.25">
      <c r="A9804" s="8">
        <v>8221</v>
      </c>
      <c r="B9804" s="8">
        <v>0</v>
      </c>
      <c r="C9804" s="8">
        <v>0.2993044840566883</v>
      </c>
      <c r="E9804" s="8">
        <v>140862</v>
      </c>
      <c r="F9804" s="8">
        <v>0</v>
      </c>
      <c r="G9804" s="8" t="s">
        <v>120</v>
      </c>
    </row>
    <row r="9805" spans="1:7" x14ac:dyDescent="0.25">
      <c r="A9805" s="8">
        <v>226921</v>
      </c>
      <c r="B9805" s="8">
        <v>0</v>
      </c>
      <c r="C9805" s="8">
        <v>0.66084507697999451</v>
      </c>
      <c r="E9805" s="8">
        <v>11524</v>
      </c>
      <c r="F9805" s="8">
        <v>0</v>
      </c>
      <c r="G9805" s="8" t="s">
        <v>120</v>
      </c>
    </row>
    <row r="9806" spans="1:7" x14ac:dyDescent="0.25">
      <c r="A9806" s="8">
        <v>135844</v>
      </c>
      <c r="B9806" s="8">
        <v>0</v>
      </c>
      <c r="C9806" s="8">
        <v>0.89173355283968225</v>
      </c>
      <c r="E9806" s="8">
        <v>82047</v>
      </c>
      <c r="F9806" s="8">
        <v>0</v>
      </c>
      <c r="G9806" s="8" t="s">
        <v>120</v>
      </c>
    </row>
    <row r="9807" spans="1:7" x14ac:dyDescent="0.25">
      <c r="A9807" s="8">
        <v>52748</v>
      </c>
      <c r="B9807" s="8">
        <v>0</v>
      </c>
      <c r="C9807" s="8">
        <v>0.12868164870301479</v>
      </c>
      <c r="E9807" s="8">
        <v>20231</v>
      </c>
      <c r="F9807" s="8">
        <v>0</v>
      </c>
      <c r="G9807" s="8" t="s">
        <v>120</v>
      </c>
    </row>
    <row r="9808" spans="1:7" x14ac:dyDescent="0.25">
      <c r="A9808" s="8">
        <v>261013</v>
      </c>
      <c r="B9808" s="8">
        <v>0</v>
      </c>
      <c r="C9808" s="8">
        <v>0.31125518930575702</v>
      </c>
      <c r="E9808" s="8">
        <v>24321</v>
      </c>
      <c r="F9808" s="8">
        <v>0</v>
      </c>
      <c r="G9808" s="8" t="s">
        <v>120</v>
      </c>
    </row>
    <row r="9809" spans="1:7" x14ac:dyDescent="0.25">
      <c r="A9809" s="8">
        <v>67425</v>
      </c>
      <c r="B9809" s="8">
        <v>0</v>
      </c>
      <c r="C9809" s="8">
        <v>0.10081373011739035</v>
      </c>
      <c r="E9809" s="8">
        <v>35310</v>
      </c>
      <c r="F9809" s="8">
        <v>0</v>
      </c>
      <c r="G9809" s="8" t="s">
        <v>120</v>
      </c>
    </row>
    <row r="9810" spans="1:7" x14ac:dyDescent="0.25">
      <c r="A9810" s="8">
        <v>150825</v>
      </c>
      <c r="B9810" s="8">
        <v>0</v>
      </c>
      <c r="C9810" s="8">
        <v>8.6080796938240917E-2</v>
      </c>
      <c r="E9810" s="8">
        <v>216602</v>
      </c>
      <c r="F9810" s="8">
        <v>0</v>
      </c>
      <c r="G9810" s="8" t="s">
        <v>120</v>
      </c>
    </row>
    <row r="9811" spans="1:7" x14ac:dyDescent="0.25">
      <c r="A9811" s="8">
        <v>19296</v>
      </c>
      <c r="B9811" s="8">
        <v>0</v>
      </c>
      <c r="C9811" s="8">
        <v>6.2803829735766412E-2</v>
      </c>
      <c r="E9811" s="8">
        <v>105427</v>
      </c>
      <c r="F9811" s="8">
        <v>0</v>
      </c>
      <c r="G9811" s="8" t="s">
        <v>120</v>
      </c>
    </row>
    <row r="9812" spans="1:7" x14ac:dyDescent="0.25">
      <c r="A9812" s="8">
        <v>228911</v>
      </c>
      <c r="B9812" s="8">
        <v>0</v>
      </c>
      <c r="C9812" s="8">
        <v>4.8051607350065917E-2</v>
      </c>
      <c r="E9812" s="8">
        <v>120305</v>
      </c>
      <c r="F9812" s="8">
        <v>0</v>
      </c>
      <c r="G9812" s="8" t="s">
        <v>120</v>
      </c>
    </row>
    <row r="9813" spans="1:7" x14ac:dyDescent="0.25">
      <c r="A9813" s="8">
        <v>150878</v>
      </c>
      <c r="B9813" s="8">
        <v>0</v>
      </c>
      <c r="C9813" s="8">
        <v>2.3101377368797207E-2</v>
      </c>
      <c r="E9813" s="8">
        <v>115015</v>
      </c>
      <c r="F9813" s="8">
        <v>0</v>
      </c>
      <c r="G9813" s="8" t="s">
        <v>120</v>
      </c>
    </row>
    <row r="9814" spans="1:7" x14ac:dyDescent="0.25">
      <c r="A9814" s="8">
        <v>250431</v>
      </c>
      <c r="B9814" s="8">
        <v>0</v>
      </c>
      <c r="C9814" s="8">
        <v>1.6599053807808864E-2</v>
      </c>
      <c r="E9814" s="8">
        <v>187307</v>
      </c>
      <c r="F9814" s="8">
        <v>0</v>
      </c>
      <c r="G9814" s="8" t="s">
        <v>120</v>
      </c>
    </row>
    <row r="9815" spans="1:7" x14ac:dyDescent="0.25">
      <c r="A9815" s="8">
        <v>16597</v>
      </c>
      <c r="B9815" s="8">
        <v>0</v>
      </c>
      <c r="C9815" s="8">
        <v>0.29848883584470526</v>
      </c>
      <c r="E9815" s="8">
        <v>248479</v>
      </c>
      <c r="F9815" s="8">
        <v>0</v>
      </c>
      <c r="G9815" s="8" t="s">
        <v>120</v>
      </c>
    </row>
    <row r="9816" spans="1:7" x14ac:dyDescent="0.25">
      <c r="A9816" s="8">
        <v>208304</v>
      </c>
      <c r="B9816" s="8">
        <v>0</v>
      </c>
      <c r="C9816" s="8">
        <v>0.60378720507902506</v>
      </c>
      <c r="E9816" s="8">
        <v>244832</v>
      </c>
      <c r="F9816" s="8">
        <v>0</v>
      </c>
      <c r="G9816" s="8" t="s">
        <v>120</v>
      </c>
    </row>
    <row r="9817" spans="1:7" x14ac:dyDescent="0.25">
      <c r="A9817" s="8">
        <v>209510</v>
      </c>
      <c r="B9817" s="8">
        <v>0</v>
      </c>
      <c r="C9817" s="8">
        <v>0.21675991701421249</v>
      </c>
      <c r="E9817" s="8">
        <v>27952</v>
      </c>
      <c r="F9817" s="8">
        <v>0</v>
      </c>
      <c r="G9817" s="8" t="s">
        <v>120</v>
      </c>
    </row>
    <row r="9818" spans="1:7" x14ac:dyDescent="0.25">
      <c r="A9818" s="8">
        <v>211025</v>
      </c>
      <c r="B9818" s="8">
        <v>0</v>
      </c>
      <c r="C9818" s="8">
        <v>3.7012030974451049E-2</v>
      </c>
      <c r="E9818" s="8">
        <v>114704</v>
      </c>
      <c r="F9818" s="8">
        <v>0</v>
      </c>
      <c r="G9818" s="8" t="s">
        <v>120</v>
      </c>
    </row>
    <row r="9819" spans="1:7" x14ac:dyDescent="0.25">
      <c r="A9819" s="8">
        <v>97069</v>
      </c>
      <c r="B9819" s="8">
        <v>0</v>
      </c>
      <c r="C9819" s="8">
        <v>0.20557307266481112</v>
      </c>
      <c r="E9819" s="8">
        <v>155754</v>
      </c>
      <c r="F9819" s="8">
        <v>0</v>
      </c>
      <c r="G9819" s="8" t="s">
        <v>120</v>
      </c>
    </row>
    <row r="9820" spans="1:7" x14ac:dyDescent="0.25">
      <c r="A9820" s="8">
        <v>45403</v>
      </c>
      <c r="B9820" s="8">
        <v>0</v>
      </c>
      <c r="C9820" s="8">
        <v>3.6374246880542763E-2</v>
      </c>
      <c r="E9820" s="8">
        <v>8819</v>
      </c>
      <c r="F9820" s="8">
        <v>0</v>
      </c>
      <c r="G9820" s="8" t="s">
        <v>120</v>
      </c>
    </row>
    <row r="9821" spans="1:7" x14ac:dyDescent="0.25">
      <c r="A9821" s="8">
        <v>226973</v>
      </c>
      <c r="B9821" s="8">
        <v>0</v>
      </c>
      <c r="C9821" s="8">
        <v>5.0752087854905877E-2</v>
      </c>
      <c r="E9821" s="8">
        <v>146179</v>
      </c>
      <c r="F9821" s="8">
        <v>0</v>
      </c>
      <c r="G9821" s="8" t="s">
        <v>120</v>
      </c>
    </row>
    <row r="9822" spans="1:7" x14ac:dyDescent="0.25">
      <c r="A9822" s="8">
        <v>72999</v>
      </c>
      <c r="B9822" s="8">
        <v>0</v>
      </c>
      <c r="C9822" s="8">
        <v>0.21490929443786438</v>
      </c>
      <c r="E9822" s="8">
        <v>162877</v>
      </c>
      <c r="F9822" s="8">
        <v>0</v>
      </c>
      <c r="G9822" s="8" t="s">
        <v>120</v>
      </c>
    </row>
    <row r="9823" spans="1:7" x14ac:dyDescent="0.25">
      <c r="A9823" s="8">
        <v>185021</v>
      </c>
      <c r="B9823" s="8">
        <v>0</v>
      </c>
      <c r="C9823" s="8">
        <v>8.4490591734649997E-2</v>
      </c>
      <c r="E9823" s="8">
        <v>39144</v>
      </c>
      <c r="F9823" s="8">
        <v>0</v>
      </c>
      <c r="G9823" s="8" t="s">
        <v>120</v>
      </c>
    </row>
    <row r="9824" spans="1:7" x14ac:dyDescent="0.25">
      <c r="A9824" s="8">
        <v>78087</v>
      </c>
      <c r="B9824" s="8">
        <v>0</v>
      </c>
      <c r="C9824" s="8">
        <v>0.12719252198952019</v>
      </c>
      <c r="E9824" s="8">
        <v>182529</v>
      </c>
      <c r="F9824" s="8">
        <v>0</v>
      </c>
      <c r="G9824" s="8" t="s">
        <v>120</v>
      </c>
    </row>
    <row r="9825" spans="1:7" x14ac:dyDescent="0.25">
      <c r="A9825" s="8">
        <v>257522</v>
      </c>
      <c r="B9825" s="8">
        <v>0</v>
      </c>
      <c r="C9825" s="8">
        <v>0.13780121533921985</v>
      </c>
      <c r="E9825" s="8">
        <v>126496</v>
      </c>
      <c r="F9825" s="8">
        <v>0</v>
      </c>
      <c r="G9825" s="8" t="s">
        <v>120</v>
      </c>
    </row>
    <row r="9826" spans="1:7" x14ac:dyDescent="0.25">
      <c r="A9826" s="8">
        <v>208982</v>
      </c>
      <c r="B9826" s="8">
        <v>0</v>
      </c>
      <c r="C9826" s="8">
        <v>6.6863966627532523E-2</v>
      </c>
      <c r="E9826" s="8">
        <v>96821</v>
      </c>
      <c r="F9826" s="8">
        <v>0</v>
      </c>
      <c r="G9826" s="8" t="s">
        <v>120</v>
      </c>
    </row>
    <row r="9827" spans="1:7" x14ac:dyDescent="0.25">
      <c r="A9827" s="8">
        <v>30346</v>
      </c>
      <c r="B9827" s="8">
        <v>0</v>
      </c>
      <c r="C9827" s="8">
        <v>0.18519201951800401</v>
      </c>
      <c r="E9827" s="8">
        <v>207609</v>
      </c>
      <c r="F9827" s="8">
        <v>0</v>
      </c>
      <c r="G9827" s="8" t="s">
        <v>120</v>
      </c>
    </row>
    <row r="9828" spans="1:7" x14ac:dyDescent="0.25">
      <c r="A9828" s="8">
        <v>65999</v>
      </c>
      <c r="B9828" s="8">
        <v>0</v>
      </c>
      <c r="C9828" s="8">
        <v>0.71079337237810269</v>
      </c>
      <c r="E9828" s="8">
        <v>72169</v>
      </c>
      <c r="F9828" s="8">
        <v>0</v>
      </c>
      <c r="G9828" s="8" t="s">
        <v>120</v>
      </c>
    </row>
    <row r="9829" spans="1:7" x14ac:dyDescent="0.25">
      <c r="A9829" s="8">
        <v>57372</v>
      </c>
      <c r="B9829" s="8">
        <v>0</v>
      </c>
      <c r="C9829" s="8">
        <v>0.33044121348450994</v>
      </c>
      <c r="E9829" s="8">
        <v>164257</v>
      </c>
      <c r="F9829" s="8">
        <v>0</v>
      </c>
      <c r="G9829" s="8" t="s">
        <v>120</v>
      </c>
    </row>
    <row r="9830" spans="1:7" x14ac:dyDescent="0.25">
      <c r="A9830" s="8">
        <v>156575</v>
      </c>
      <c r="B9830" s="8">
        <v>0</v>
      </c>
      <c r="C9830" s="8">
        <v>0.26435077770955079</v>
      </c>
      <c r="E9830" s="8">
        <v>154019</v>
      </c>
      <c r="F9830" s="8">
        <v>0</v>
      </c>
      <c r="G9830" s="8" t="s">
        <v>120</v>
      </c>
    </row>
    <row r="9831" spans="1:7" x14ac:dyDescent="0.25">
      <c r="A9831" s="8">
        <v>214715</v>
      </c>
      <c r="B9831" s="8">
        <v>0</v>
      </c>
      <c r="C9831" s="8">
        <v>0.77721944006254928</v>
      </c>
      <c r="E9831" s="8">
        <v>241363</v>
      </c>
      <c r="F9831" s="8">
        <v>0</v>
      </c>
      <c r="G9831" s="8" t="s">
        <v>120</v>
      </c>
    </row>
    <row r="9832" spans="1:7" x14ac:dyDescent="0.25">
      <c r="A9832" s="8">
        <v>41363</v>
      </c>
      <c r="B9832" s="8">
        <v>0</v>
      </c>
      <c r="C9832" s="8">
        <v>0.21325331437507408</v>
      </c>
      <c r="E9832" s="8">
        <v>181915</v>
      </c>
      <c r="F9832" s="8">
        <v>0</v>
      </c>
      <c r="G9832" s="8" t="s">
        <v>120</v>
      </c>
    </row>
    <row r="9833" spans="1:7" x14ac:dyDescent="0.25">
      <c r="A9833" s="8">
        <v>127673</v>
      </c>
      <c r="B9833" s="8">
        <v>0</v>
      </c>
      <c r="C9833" s="8">
        <v>0.15777834053206502</v>
      </c>
      <c r="E9833" s="8">
        <v>45120</v>
      </c>
      <c r="F9833" s="8">
        <v>0</v>
      </c>
      <c r="G9833" s="8" t="s">
        <v>120</v>
      </c>
    </row>
    <row r="9834" spans="1:7" x14ac:dyDescent="0.25">
      <c r="A9834" s="8">
        <v>251916</v>
      </c>
      <c r="B9834" s="8">
        <v>0</v>
      </c>
      <c r="C9834" s="8">
        <v>0.1071811021820008</v>
      </c>
      <c r="E9834" s="8">
        <v>233068</v>
      </c>
      <c r="F9834" s="8">
        <v>0</v>
      </c>
      <c r="G9834" s="8" t="s">
        <v>120</v>
      </c>
    </row>
    <row r="9835" spans="1:7" x14ac:dyDescent="0.25">
      <c r="A9835" s="8">
        <v>103570</v>
      </c>
      <c r="B9835" s="8">
        <v>0</v>
      </c>
      <c r="C9835" s="8">
        <v>0.31299424478611337</v>
      </c>
      <c r="E9835" s="8">
        <v>167858</v>
      </c>
      <c r="F9835" s="8">
        <v>0</v>
      </c>
      <c r="G9835" s="8" t="s">
        <v>120</v>
      </c>
    </row>
    <row r="9836" spans="1:7" x14ac:dyDescent="0.25">
      <c r="A9836" s="8">
        <v>44160</v>
      </c>
      <c r="B9836" s="8">
        <v>0</v>
      </c>
      <c r="C9836" s="8">
        <v>3.9045599576650734E-2</v>
      </c>
      <c r="E9836" s="8">
        <v>222116</v>
      </c>
      <c r="F9836" s="8">
        <v>0</v>
      </c>
      <c r="G9836" s="8" t="s">
        <v>120</v>
      </c>
    </row>
    <row r="9837" spans="1:7" x14ac:dyDescent="0.25">
      <c r="A9837" s="8">
        <v>153617</v>
      </c>
      <c r="B9837" s="8">
        <v>0</v>
      </c>
      <c r="C9837" s="8">
        <v>0.13641501648302207</v>
      </c>
      <c r="E9837" s="8">
        <v>61990</v>
      </c>
      <c r="F9837" s="8">
        <v>0</v>
      </c>
      <c r="G9837" s="8" t="s">
        <v>120</v>
      </c>
    </row>
    <row r="9838" spans="1:7" x14ac:dyDescent="0.25">
      <c r="A9838" s="8">
        <v>111594</v>
      </c>
      <c r="B9838" s="8">
        <v>0</v>
      </c>
      <c r="C9838" s="8">
        <v>9.1586459636646564E-2</v>
      </c>
      <c r="E9838" s="8">
        <v>59540</v>
      </c>
      <c r="F9838" s="8">
        <v>0</v>
      </c>
      <c r="G9838" s="8" t="s">
        <v>120</v>
      </c>
    </row>
    <row r="9839" spans="1:7" x14ac:dyDescent="0.25">
      <c r="A9839" s="8">
        <v>6629</v>
      </c>
      <c r="B9839" s="8">
        <v>0</v>
      </c>
      <c r="C9839" s="8">
        <v>0.58152730998386037</v>
      </c>
      <c r="E9839" s="8">
        <v>43940</v>
      </c>
      <c r="F9839" s="8">
        <v>0</v>
      </c>
      <c r="G9839" s="8" t="s">
        <v>120</v>
      </c>
    </row>
    <row r="9840" spans="1:7" x14ac:dyDescent="0.25">
      <c r="A9840" s="8">
        <v>224849</v>
      </c>
      <c r="B9840" s="8">
        <v>0</v>
      </c>
      <c r="C9840" s="8">
        <v>9.0017456098015591E-2</v>
      </c>
      <c r="E9840" s="8">
        <v>130082</v>
      </c>
      <c r="F9840" s="8">
        <v>0</v>
      </c>
      <c r="G9840" s="8" t="s">
        <v>120</v>
      </c>
    </row>
    <row r="9841" spans="1:7" x14ac:dyDescent="0.25">
      <c r="A9841" s="8">
        <v>43812</v>
      </c>
      <c r="B9841" s="8">
        <v>0</v>
      </c>
      <c r="C9841" s="8">
        <v>3.2409394243368889E-2</v>
      </c>
      <c r="E9841" s="8">
        <v>160426</v>
      </c>
      <c r="F9841" s="8">
        <v>0</v>
      </c>
      <c r="G9841" s="8" t="s">
        <v>120</v>
      </c>
    </row>
    <row r="9842" spans="1:7" x14ac:dyDescent="0.25">
      <c r="A9842" s="8">
        <v>51255</v>
      </c>
      <c r="B9842" s="8">
        <v>0</v>
      </c>
      <c r="C9842" s="8">
        <v>0.16713013101140245</v>
      </c>
      <c r="E9842" s="8">
        <v>150629</v>
      </c>
      <c r="F9842" s="8">
        <v>0</v>
      </c>
      <c r="G9842" s="8" t="s">
        <v>120</v>
      </c>
    </row>
    <row r="9843" spans="1:7" x14ac:dyDescent="0.25">
      <c r="A9843" s="8">
        <v>124445</v>
      </c>
      <c r="B9843" s="8">
        <v>0</v>
      </c>
      <c r="C9843" s="8">
        <v>0.20086372401800692</v>
      </c>
      <c r="E9843" s="8">
        <v>128773</v>
      </c>
      <c r="F9843" s="8">
        <v>0</v>
      </c>
      <c r="G9843" s="8" t="s">
        <v>120</v>
      </c>
    </row>
    <row r="9844" spans="1:7" x14ac:dyDescent="0.25">
      <c r="A9844" s="8">
        <v>590</v>
      </c>
      <c r="B9844" s="8">
        <v>0</v>
      </c>
      <c r="C9844" s="8">
        <v>5.6918889023206944E-2</v>
      </c>
      <c r="E9844" s="8">
        <v>122511</v>
      </c>
      <c r="F9844" s="8">
        <v>0</v>
      </c>
      <c r="G9844" s="8" t="s">
        <v>120</v>
      </c>
    </row>
    <row r="9845" spans="1:7" x14ac:dyDescent="0.25">
      <c r="A9845" s="8">
        <v>123002</v>
      </c>
      <c r="B9845" s="8">
        <v>0</v>
      </c>
      <c r="C9845" s="8">
        <v>0.1033106342884595</v>
      </c>
      <c r="E9845" s="8">
        <v>73039</v>
      </c>
      <c r="F9845" s="8">
        <v>0</v>
      </c>
      <c r="G9845" s="8" t="s">
        <v>120</v>
      </c>
    </row>
    <row r="9846" spans="1:7" x14ac:dyDescent="0.25">
      <c r="A9846" s="8">
        <v>254848</v>
      </c>
      <c r="B9846" s="8">
        <v>0</v>
      </c>
      <c r="C9846" s="8">
        <v>0.17802003548750231</v>
      </c>
      <c r="E9846" s="8">
        <v>100613</v>
      </c>
      <c r="F9846" s="8">
        <v>0</v>
      </c>
      <c r="G9846" s="8" t="s">
        <v>120</v>
      </c>
    </row>
    <row r="9847" spans="1:7" x14ac:dyDescent="0.25">
      <c r="A9847" s="8">
        <v>216475</v>
      </c>
      <c r="B9847" s="8">
        <v>0</v>
      </c>
      <c r="C9847" s="8">
        <v>0.46565991166346027</v>
      </c>
      <c r="E9847" s="8">
        <v>231873</v>
      </c>
      <c r="F9847" s="8">
        <v>0</v>
      </c>
      <c r="G9847" s="8" t="s">
        <v>120</v>
      </c>
    </row>
    <row r="9848" spans="1:7" x14ac:dyDescent="0.25">
      <c r="A9848" s="8">
        <v>249</v>
      </c>
      <c r="B9848" s="8">
        <v>0</v>
      </c>
      <c r="C9848" s="8">
        <v>4.2248393843381998E-2</v>
      </c>
      <c r="E9848" s="8">
        <v>250609</v>
      </c>
      <c r="F9848" s="8">
        <v>0</v>
      </c>
      <c r="G9848" s="8" t="s">
        <v>120</v>
      </c>
    </row>
    <row r="9849" spans="1:7" x14ac:dyDescent="0.25">
      <c r="A9849" s="8">
        <v>35128</v>
      </c>
      <c r="B9849" s="8">
        <v>0</v>
      </c>
      <c r="C9849" s="8">
        <v>0.3608364595254826</v>
      </c>
      <c r="E9849" s="8">
        <v>53570</v>
      </c>
      <c r="F9849" s="8">
        <v>0</v>
      </c>
      <c r="G9849" s="8" t="s">
        <v>120</v>
      </c>
    </row>
    <row r="9850" spans="1:7" x14ac:dyDescent="0.25">
      <c r="A9850" s="8">
        <v>84806</v>
      </c>
      <c r="B9850" s="8">
        <v>0</v>
      </c>
      <c r="C9850" s="8">
        <v>3.3874360792753189E-2</v>
      </c>
      <c r="E9850" s="8">
        <v>233830</v>
      </c>
      <c r="F9850" s="8">
        <v>0</v>
      </c>
      <c r="G9850" s="8" t="s">
        <v>120</v>
      </c>
    </row>
    <row r="9851" spans="1:7" x14ac:dyDescent="0.25">
      <c r="A9851" s="8">
        <v>2317</v>
      </c>
      <c r="B9851" s="8">
        <v>0</v>
      </c>
      <c r="C9851" s="8">
        <v>0.17315815208351493</v>
      </c>
      <c r="E9851" s="8">
        <v>172193</v>
      </c>
      <c r="F9851" s="8">
        <v>0</v>
      </c>
      <c r="G9851" s="8" t="s">
        <v>120</v>
      </c>
    </row>
    <row r="9852" spans="1:7" x14ac:dyDescent="0.25">
      <c r="A9852" s="8">
        <v>12601</v>
      </c>
      <c r="B9852" s="8">
        <v>0</v>
      </c>
      <c r="C9852" s="8">
        <v>9.0424244027909439E-2</v>
      </c>
      <c r="E9852" s="8">
        <v>42568</v>
      </c>
      <c r="F9852" s="8">
        <v>0</v>
      </c>
      <c r="G9852" s="8" t="s">
        <v>120</v>
      </c>
    </row>
    <row r="9853" spans="1:7" x14ac:dyDescent="0.25">
      <c r="A9853" s="8">
        <v>218585</v>
      </c>
      <c r="B9853" s="8">
        <v>0</v>
      </c>
      <c r="C9853" s="8">
        <v>8.1547517515743476E-2</v>
      </c>
      <c r="E9853" s="8">
        <v>150825</v>
      </c>
      <c r="F9853" s="8">
        <v>0</v>
      </c>
      <c r="G9853" s="8" t="s">
        <v>120</v>
      </c>
    </row>
    <row r="9854" spans="1:7" x14ac:dyDescent="0.25">
      <c r="A9854" s="8">
        <v>99889</v>
      </c>
      <c r="B9854" s="8">
        <v>0</v>
      </c>
      <c r="C9854" s="8">
        <v>8.2035589479088622E-2</v>
      </c>
      <c r="E9854" s="8">
        <v>107658</v>
      </c>
      <c r="F9854" s="8">
        <v>0</v>
      </c>
      <c r="G9854" s="8" t="s">
        <v>120</v>
      </c>
    </row>
    <row r="9855" spans="1:7" x14ac:dyDescent="0.25">
      <c r="A9855" s="8">
        <v>158052</v>
      </c>
      <c r="B9855" s="8">
        <v>0</v>
      </c>
      <c r="C9855" s="8">
        <v>0.28196799326193139</v>
      </c>
      <c r="E9855" s="8">
        <v>144573</v>
      </c>
      <c r="F9855" s="8">
        <v>0</v>
      </c>
      <c r="G9855" s="8" t="s">
        <v>120</v>
      </c>
    </row>
    <row r="9856" spans="1:7" x14ac:dyDescent="0.25">
      <c r="A9856" s="8">
        <v>223460</v>
      </c>
      <c r="B9856" s="8">
        <v>0</v>
      </c>
      <c r="C9856" s="8">
        <v>0.14396109180261085</v>
      </c>
      <c r="E9856" s="8">
        <v>161271</v>
      </c>
      <c r="F9856" s="8">
        <v>0</v>
      </c>
      <c r="G9856" s="8" t="s">
        <v>120</v>
      </c>
    </row>
    <row r="9857" spans="1:7" x14ac:dyDescent="0.25">
      <c r="A9857" s="8">
        <v>258715</v>
      </c>
      <c r="B9857" s="8">
        <v>0</v>
      </c>
      <c r="C9857" s="8">
        <v>0.86015026724279608</v>
      </c>
      <c r="E9857" s="8">
        <v>155831</v>
      </c>
      <c r="F9857" s="8">
        <v>0</v>
      </c>
      <c r="G9857" s="8" t="s">
        <v>120</v>
      </c>
    </row>
    <row r="9858" spans="1:7" x14ac:dyDescent="0.25">
      <c r="A9858" s="8">
        <v>126058</v>
      </c>
      <c r="B9858" s="8">
        <v>0</v>
      </c>
      <c r="C9858" s="8">
        <v>0.1138488505099528</v>
      </c>
      <c r="E9858" s="8">
        <v>123091</v>
      </c>
      <c r="F9858" s="8">
        <v>0</v>
      </c>
      <c r="G9858" s="8" t="s">
        <v>120</v>
      </c>
    </row>
    <row r="9859" spans="1:7" x14ac:dyDescent="0.25">
      <c r="A9859" s="8">
        <v>222020</v>
      </c>
      <c r="B9859" s="8">
        <v>0</v>
      </c>
      <c r="C9859" s="8">
        <v>0.46254000851144089</v>
      </c>
      <c r="E9859" s="8">
        <v>1073</v>
      </c>
      <c r="F9859" s="8">
        <v>0</v>
      </c>
      <c r="G9859" s="8" t="s">
        <v>120</v>
      </c>
    </row>
    <row r="9860" spans="1:7" x14ac:dyDescent="0.25">
      <c r="A9860" s="8">
        <v>154502</v>
      </c>
      <c r="B9860" s="8">
        <v>0</v>
      </c>
      <c r="C9860" s="8">
        <v>4.4770277601776265E-2</v>
      </c>
      <c r="E9860" s="8">
        <v>68861</v>
      </c>
      <c r="F9860" s="8">
        <v>0</v>
      </c>
      <c r="G9860" s="8" t="s">
        <v>120</v>
      </c>
    </row>
    <row r="9861" spans="1:7" x14ac:dyDescent="0.25">
      <c r="A9861" s="8">
        <v>76903</v>
      </c>
      <c r="B9861" s="8">
        <v>0</v>
      </c>
      <c r="C9861" s="8">
        <v>0.13564747125297225</v>
      </c>
      <c r="E9861" s="8">
        <v>84733</v>
      </c>
      <c r="F9861" s="8">
        <v>0</v>
      </c>
      <c r="G9861" s="8" t="s">
        <v>120</v>
      </c>
    </row>
    <row r="9862" spans="1:7" x14ac:dyDescent="0.25">
      <c r="A9862" s="8">
        <v>256015</v>
      </c>
      <c r="B9862" s="8">
        <v>0</v>
      </c>
      <c r="C9862" s="8">
        <v>4.5066823625795539E-2</v>
      </c>
      <c r="E9862" s="8">
        <v>251952</v>
      </c>
      <c r="F9862" s="8">
        <v>0</v>
      </c>
      <c r="G9862" s="8" t="s">
        <v>120</v>
      </c>
    </row>
    <row r="9863" spans="1:7" x14ac:dyDescent="0.25">
      <c r="A9863" s="8">
        <v>78494</v>
      </c>
      <c r="B9863" s="8">
        <v>0</v>
      </c>
      <c r="C9863" s="8">
        <v>0.54329305116339632</v>
      </c>
      <c r="E9863" s="8">
        <v>153505</v>
      </c>
      <c r="F9863" s="8">
        <v>0</v>
      </c>
      <c r="G9863" s="8" t="s">
        <v>120</v>
      </c>
    </row>
    <row r="9864" spans="1:7" x14ac:dyDescent="0.25">
      <c r="A9864" s="8">
        <v>251838</v>
      </c>
      <c r="B9864" s="8">
        <v>0</v>
      </c>
      <c r="C9864" s="8">
        <v>0.47481390217614139</v>
      </c>
      <c r="E9864" s="8">
        <v>237061</v>
      </c>
      <c r="F9864" s="8">
        <v>0</v>
      </c>
      <c r="G9864" s="8" t="s">
        <v>120</v>
      </c>
    </row>
    <row r="9865" spans="1:7" x14ac:dyDescent="0.25">
      <c r="A9865" s="8">
        <v>136568</v>
      </c>
      <c r="B9865" s="8">
        <v>0</v>
      </c>
      <c r="C9865" s="8">
        <v>0.24639205607908798</v>
      </c>
      <c r="E9865" s="8">
        <v>72459</v>
      </c>
      <c r="F9865" s="8">
        <v>0</v>
      </c>
      <c r="G9865" s="8" t="s">
        <v>120</v>
      </c>
    </row>
    <row r="9866" spans="1:7" x14ac:dyDescent="0.25">
      <c r="A9866" s="8">
        <v>230959</v>
      </c>
      <c r="B9866" s="8">
        <v>0</v>
      </c>
      <c r="C9866" s="8">
        <v>0.16777463511699583</v>
      </c>
      <c r="E9866" s="8">
        <v>110490</v>
      </c>
      <c r="F9866" s="8">
        <v>0</v>
      </c>
      <c r="G9866" s="8" t="s">
        <v>120</v>
      </c>
    </row>
    <row r="9867" spans="1:7" x14ac:dyDescent="0.25">
      <c r="A9867" s="8">
        <v>134916</v>
      </c>
      <c r="B9867" s="8">
        <v>0</v>
      </c>
      <c r="C9867" s="8">
        <v>0.2240640526145522</v>
      </c>
      <c r="E9867" s="8">
        <v>70243</v>
      </c>
      <c r="F9867" s="8">
        <v>0</v>
      </c>
      <c r="G9867" s="8" t="s">
        <v>120</v>
      </c>
    </row>
    <row r="9868" spans="1:7" x14ac:dyDescent="0.25">
      <c r="A9868" s="8">
        <v>101382</v>
      </c>
      <c r="B9868" s="8">
        <v>0</v>
      </c>
      <c r="C9868" s="8">
        <v>0.22302331078382057</v>
      </c>
      <c r="E9868" s="8">
        <v>142005</v>
      </c>
      <c r="F9868" s="8">
        <v>0</v>
      </c>
      <c r="G9868" s="8" t="s">
        <v>120</v>
      </c>
    </row>
    <row r="9869" spans="1:7" x14ac:dyDescent="0.25">
      <c r="A9869" s="8">
        <v>32981</v>
      </c>
      <c r="B9869" s="8">
        <v>0</v>
      </c>
      <c r="C9869" s="8">
        <v>7.1339265038828426E-2</v>
      </c>
      <c r="E9869" s="8">
        <v>34933</v>
      </c>
      <c r="F9869" s="8">
        <v>0</v>
      </c>
      <c r="G9869" s="8" t="s">
        <v>120</v>
      </c>
    </row>
    <row r="9870" spans="1:7" x14ac:dyDescent="0.25">
      <c r="A9870" s="8">
        <v>170382</v>
      </c>
      <c r="B9870" s="8">
        <v>0</v>
      </c>
      <c r="C9870" s="8">
        <v>7.6840749133274031E-2</v>
      </c>
      <c r="E9870" s="8">
        <v>98630</v>
      </c>
      <c r="F9870" s="8">
        <v>0</v>
      </c>
      <c r="G9870" s="8" t="s">
        <v>120</v>
      </c>
    </row>
    <row r="9871" spans="1:7" x14ac:dyDescent="0.25">
      <c r="A9871" s="8">
        <v>185150</v>
      </c>
      <c r="B9871" s="8">
        <v>0</v>
      </c>
      <c r="C9871" s="8">
        <v>0.3070063869410678</v>
      </c>
      <c r="E9871" s="8">
        <v>44414</v>
      </c>
      <c r="F9871" s="8">
        <v>0</v>
      </c>
      <c r="G9871" s="8" t="s">
        <v>120</v>
      </c>
    </row>
    <row r="9872" spans="1:7" x14ac:dyDescent="0.25">
      <c r="A9872" s="8">
        <v>258590</v>
      </c>
      <c r="B9872" s="8">
        <v>0</v>
      </c>
      <c r="C9872" s="8">
        <v>8.5257864312419565E-2</v>
      </c>
      <c r="E9872" s="8">
        <v>45294</v>
      </c>
      <c r="F9872" s="8">
        <v>0</v>
      </c>
      <c r="G9872" s="8" t="s">
        <v>120</v>
      </c>
    </row>
    <row r="9873" spans="1:7" x14ac:dyDescent="0.25">
      <c r="A9873" s="8">
        <v>66333</v>
      </c>
      <c r="B9873" s="8">
        <v>0</v>
      </c>
      <c r="C9873" s="8">
        <v>0.25095254988268673</v>
      </c>
      <c r="E9873" s="8">
        <v>243192</v>
      </c>
      <c r="F9873" s="8">
        <v>0</v>
      </c>
      <c r="G9873" s="8" t="s">
        <v>120</v>
      </c>
    </row>
    <row r="9874" spans="1:7" x14ac:dyDescent="0.25">
      <c r="A9874" s="8">
        <v>174114</v>
      </c>
      <c r="B9874" s="8">
        <v>0</v>
      </c>
      <c r="C9874" s="8">
        <v>4.5855755053887746E-2</v>
      </c>
      <c r="E9874" s="8">
        <v>174850</v>
      </c>
      <c r="F9874" s="8">
        <v>0</v>
      </c>
      <c r="G9874" s="8" t="s">
        <v>120</v>
      </c>
    </row>
    <row r="9875" spans="1:7" x14ac:dyDescent="0.25">
      <c r="A9875" s="8">
        <v>81505</v>
      </c>
      <c r="B9875" s="8">
        <v>0</v>
      </c>
      <c r="C9875" s="8">
        <v>0.15181443657652513</v>
      </c>
      <c r="E9875" s="8">
        <v>30968</v>
      </c>
      <c r="F9875" s="8">
        <v>0</v>
      </c>
      <c r="G9875" s="8" t="s">
        <v>120</v>
      </c>
    </row>
    <row r="9876" spans="1:7" x14ac:dyDescent="0.25">
      <c r="A9876" s="8">
        <v>17059</v>
      </c>
      <c r="B9876" s="8">
        <v>0</v>
      </c>
      <c r="C9876" s="8">
        <v>5.866011588859469E-2</v>
      </c>
      <c r="E9876" s="8">
        <v>198250</v>
      </c>
      <c r="F9876" s="8">
        <v>0</v>
      </c>
      <c r="G9876" s="8" t="s">
        <v>120</v>
      </c>
    </row>
    <row r="9877" spans="1:7" x14ac:dyDescent="0.25">
      <c r="A9877" s="8">
        <v>138660</v>
      </c>
      <c r="B9877" s="8">
        <v>0</v>
      </c>
      <c r="C9877" s="8">
        <v>0.84740617002293406</v>
      </c>
      <c r="E9877" s="8">
        <v>35766</v>
      </c>
      <c r="F9877" s="8">
        <v>0</v>
      </c>
      <c r="G9877" s="8" t="s">
        <v>120</v>
      </c>
    </row>
    <row r="9878" spans="1:7" x14ac:dyDescent="0.25">
      <c r="A9878" s="8">
        <v>190401</v>
      </c>
      <c r="B9878" s="8">
        <v>0</v>
      </c>
      <c r="C9878" s="8">
        <v>0.73573914050587219</v>
      </c>
      <c r="E9878" s="8">
        <v>215406</v>
      </c>
      <c r="F9878" s="8">
        <v>0</v>
      </c>
      <c r="G9878" s="8" t="s">
        <v>120</v>
      </c>
    </row>
    <row r="9879" spans="1:7" x14ac:dyDescent="0.25">
      <c r="A9879" s="8">
        <v>141329</v>
      </c>
      <c r="B9879" s="8">
        <v>0</v>
      </c>
      <c r="C9879" s="8">
        <v>5.2262252123531965E-2</v>
      </c>
      <c r="E9879" s="8">
        <v>86843</v>
      </c>
      <c r="F9879" s="8">
        <v>0</v>
      </c>
      <c r="G9879" s="8" t="s">
        <v>120</v>
      </c>
    </row>
    <row r="9880" spans="1:7" x14ac:dyDescent="0.25">
      <c r="A9880" s="8">
        <v>73741</v>
      </c>
      <c r="B9880" s="8">
        <v>0</v>
      </c>
      <c r="C9880" s="8">
        <v>4.7877913254082652E-2</v>
      </c>
      <c r="E9880" s="8">
        <v>169452</v>
      </c>
      <c r="F9880" s="8">
        <v>0</v>
      </c>
      <c r="G9880" s="8" t="s">
        <v>120</v>
      </c>
    </row>
    <row r="9881" spans="1:7" x14ac:dyDescent="0.25">
      <c r="A9881" s="8">
        <v>100179</v>
      </c>
      <c r="B9881" s="8">
        <v>0</v>
      </c>
      <c r="C9881" s="8">
        <v>0.13477569173509077</v>
      </c>
      <c r="E9881" s="8">
        <v>35168</v>
      </c>
      <c r="F9881" s="8">
        <v>0</v>
      </c>
      <c r="G9881" s="8" t="s">
        <v>120</v>
      </c>
    </row>
    <row r="9882" spans="1:7" x14ac:dyDescent="0.25">
      <c r="A9882" s="8">
        <v>62325</v>
      </c>
      <c r="B9882" s="8">
        <v>0</v>
      </c>
      <c r="C9882" s="8">
        <v>2.4623667549226444E-2</v>
      </c>
      <c r="E9882" s="8">
        <v>49399</v>
      </c>
      <c r="F9882" s="8">
        <v>0</v>
      </c>
      <c r="G9882" s="8" t="s">
        <v>120</v>
      </c>
    </row>
    <row r="9883" spans="1:7" x14ac:dyDescent="0.25">
      <c r="A9883" s="8">
        <v>120259</v>
      </c>
      <c r="B9883" s="8">
        <v>0</v>
      </c>
      <c r="C9883" s="8">
        <v>0.34790279059949775</v>
      </c>
      <c r="E9883" s="8">
        <v>104383</v>
      </c>
      <c r="F9883" s="8">
        <v>0</v>
      </c>
      <c r="G9883" s="8" t="s">
        <v>120</v>
      </c>
    </row>
    <row r="9884" spans="1:7" x14ac:dyDescent="0.25">
      <c r="A9884" s="8">
        <v>80175</v>
      </c>
      <c r="B9884" s="8">
        <v>0</v>
      </c>
      <c r="C9884" s="8">
        <v>0.4392009387076834</v>
      </c>
      <c r="E9884" s="8">
        <v>11169</v>
      </c>
      <c r="F9884" s="8">
        <v>0</v>
      </c>
      <c r="G9884" s="8" t="s">
        <v>120</v>
      </c>
    </row>
    <row r="9885" spans="1:7" x14ac:dyDescent="0.25">
      <c r="A9885" s="8">
        <v>229358</v>
      </c>
      <c r="B9885" s="8">
        <v>0</v>
      </c>
      <c r="C9885" s="8">
        <v>5.7214166146862248E-2</v>
      </c>
      <c r="E9885" s="8">
        <v>124587</v>
      </c>
      <c r="F9885" s="8">
        <v>0</v>
      </c>
      <c r="G9885" s="8" t="s">
        <v>120</v>
      </c>
    </row>
    <row r="9886" spans="1:7" x14ac:dyDescent="0.25">
      <c r="A9886" s="8">
        <v>19643</v>
      </c>
      <c r="B9886" s="8">
        <v>0</v>
      </c>
      <c r="C9886" s="8">
        <v>8.6555998111476296E-2</v>
      </c>
      <c r="E9886" s="8">
        <v>247975</v>
      </c>
      <c r="F9886" s="8">
        <v>0</v>
      </c>
      <c r="G9886" s="8" t="s">
        <v>120</v>
      </c>
    </row>
    <row r="9887" spans="1:7" x14ac:dyDescent="0.25">
      <c r="A9887" s="8">
        <v>192789</v>
      </c>
      <c r="B9887" s="8">
        <v>0</v>
      </c>
      <c r="C9887" s="8">
        <v>1.4971554487482885E-2</v>
      </c>
      <c r="E9887" s="8">
        <v>175383</v>
      </c>
      <c r="F9887" s="8">
        <v>0</v>
      </c>
      <c r="G9887" s="8" t="s">
        <v>120</v>
      </c>
    </row>
    <row r="9888" spans="1:7" x14ac:dyDescent="0.25">
      <c r="A9888" s="8">
        <v>155278</v>
      </c>
      <c r="B9888" s="8">
        <v>0</v>
      </c>
      <c r="C9888" s="8">
        <v>0.18462573454225195</v>
      </c>
      <c r="E9888" s="8">
        <v>82347</v>
      </c>
      <c r="F9888" s="8">
        <v>0</v>
      </c>
      <c r="G9888" s="8" t="s">
        <v>120</v>
      </c>
    </row>
    <row r="9889" spans="1:7" x14ac:dyDescent="0.25">
      <c r="A9889" s="8">
        <v>235983</v>
      </c>
      <c r="B9889" s="8">
        <v>0</v>
      </c>
      <c r="C9889" s="8">
        <v>0.20194583044583198</v>
      </c>
      <c r="E9889" s="8">
        <v>27006</v>
      </c>
      <c r="F9889" s="8">
        <v>0</v>
      </c>
      <c r="G9889" s="8" t="s">
        <v>120</v>
      </c>
    </row>
    <row r="9890" spans="1:7" x14ac:dyDescent="0.25">
      <c r="A9890" s="8">
        <v>210402</v>
      </c>
      <c r="B9890" s="8">
        <v>0</v>
      </c>
      <c r="C9890" s="8">
        <v>0.15470034277998501</v>
      </c>
      <c r="E9890" s="8">
        <v>108497</v>
      </c>
      <c r="F9890" s="8">
        <v>0</v>
      </c>
      <c r="G9890" s="8" t="s">
        <v>120</v>
      </c>
    </row>
    <row r="9891" spans="1:7" x14ac:dyDescent="0.25">
      <c r="A9891" s="8">
        <v>181729</v>
      </c>
      <c r="B9891" s="8">
        <v>0</v>
      </c>
      <c r="C9891" s="8">
        <v>3.4233348503466966E-2</v>
      </c>
      <c r="E9891" s="8">
        <v>242333</v>
      </c>
      <c r="F9891" s="8">
        <v>0</v>
      </c>
      <c r="G9891" s="8" t="s">
        <v>120</v>
      </c>
    </row>
    <row r="9892" spans="1:7" x14ac:dyDescent="0.25">
      <c r="A9892" s="8">
        <v>97800</v>
      </c>
      <c r="B9892" s="8">
        <v>0</v>
      </c>
      <c r="C9892" s="8">
        <v>0.15617356669830126</v>
      </c>
      <c r="E9892" s="8">
        <v>186460</v>
      </c>
      <c r="F9892" s="8">
        <v>0</v>
      </c>
      <c r="G9892" s="8" t="s">
        <v>120</v>
      </c>
    </row>
    <row r="9893" spans="1:7" x14ac:dyDescent="0.25">
      <c r="A9893" s="8">
        <v>259110</v>
      </c>
      <c r="B9893" s="8">
        <v>0</v>
      </c>
      <c r="C9893" s="8">
        <v>0.22730833165274664</v>
      </c>
      <c r="E9893" s="8">
        <v>247810</v>
      </c>
      <c r="F9893" s="8">
        <v>0</v>
      </c>
      <c r="G9893" s="8" t="s">
        <v>120</v>
      </c>
    </row>
    <row r="9894" spans="1:7" x14ac:dyDescent="0.25">
      <c r="A9894" s="8">
        <v>242057</v>
      </c>
      <c r="B9894" s="8">
        <v>0</v>
      </c>
      <c r="C9894" s="8">
        <v>0.80196142531111292</v>
      </c>
      <c r="E9894" s="8">
        <v>85244</v>
      </c>
      <c r="F9894" s="8">
        <v>0</v>
      </c>
      <c r="G9894" s="8" t="s">
        <v>120</v>
      </c>
    </row>
    <row r="9895" spans="1:7" x14ac:dyDescent="0.25">
      <c r="A9895" s="8">
        <v>192627</v>
      </c>
      <c r="B9895" s="8">
        <v>0</v>
      </c>
      <c r="C9895" s="8">
        <v>0.36471461045362102</v>
      </c>
      <c r="E9895" s="8">
        <v>150252</v>
      </c>
      <c r="F9895" s="8">
        <v>0</v>
      </c>
      <c r="G9895" s="8" t="s">
        <v>120</v>
      </c>
    </row>
    <row r="9896" spans="1:7" x14ac:dyDescent="0.25">
      <c r="A9896" s="8">
        <v>262359</v>
      </c>
      <c r="B9896" s="8">
        <v>0</v>
      </c>
      <c r="C9896" s="8">
        <v>6.8852015242006737E-2</v>
      </c>
      <c r="E9896" s="8">
        <v>51069</v>
      </c>
      <c r="F9896" s="8">
        <v>0</v>
      </c>
      <c r="G9896" s="8" t="s">
        <v>120</v>
      </c>
    </row>
    <row r="9897" spans="1:7" x14ac:dyDescent="0.25">
      <c r="A9897" s="8">
        <v>185161</v>
      </c>
      <c r="B9897" s="8">
        <v>0</v>
      </c>
      <c r="C9897" s="8">
        <v>0.11434894528169258</v>
      </c>
      <c r="E9897" s="8">
        <v>232496</v>
      </c>
      <c r="F9897" s="8">
        <v>0</v>
      </c>
      <c r="G9897" s="8" t="s">
        <v>120</v>
      </c>
    </row>
    <row r="9898" spans="1:7" x14ac:dyDescent="0.25">
      <c r="A9898" s="8">
        <v>80677</v>
      </c>
      <c r="B9898" s="8">
        <v>0</v>
      </c>
      <c r="C9898" s="8">
        <v>8.5072894783657219E-2</v>
      </c>
      <c r="E9898" s="8">
        <v>66450</v>
      </c>
      <c r="F9898" s="8">
        <v>0</v>
      </c>
      <c r="G9898" s="8" t="s">
        <v>120</v>
      </c>
    </row>
    <row r="9899" spans="1:7" x14ac:dyDescent="0.25">
      <c r="A9899" s="8">
        <v>41460</v>
      </c>
      <c r="B9899" s="8">
        <v>0</v>
      </c>
      <c r="C9899" s="8">
        <v>0.14188605628124334</v>
      </c>
      <c r="E9899" s="8">
        <v>154742</v>
      </c>
      <c r="F9899" s="8">
        <v>0</v>
      </c>
      <c r="G9899" s="8" t="s">
        <v>120</v>
      </c>
    </row>
    <row r="9900" spans="1:7" x14ac:dyDescent="0.25">
      <c r="A9900" s="8">
        <v>186753</v>
      </c>
      <c r="B9900" s="8">
        <v>0</v>
      </c>
      <c r="C9900" s="8">
        <v>0.68983722219930521</v>
      </c>
      <c r="E9900" s="8">
        <v>59219</v>
      </c>
      <c r="F9900" s="8">
        <v>0</v>
      </c>
      <c r="G9900" s="8" t="s">
        <v>120</v>
      </c>
    </row>
    <row r="9901" spans="1:7" x14ac:dyDescent="0.25">
      <c r="A9901" s="8">
        <v>36540</v>
      </c>
      <c r="B9901" s="8">
        <v>0</v>
      </c>
      <c r="C9901" s="8">
        <v>8.0091151587511275E-2</v>
      </c>
      <c r="E9901" s="8">
        <v>177518</v>
      </c>
      <c r="F9901" s="8">
        <v>0</v>
      </c>
      <c r="G9901" s="8" t="s">
        <v>120</v>
      </c>
    </row>
    <row r="9902" spans="1:7" x14ac:dyDescent="0.25">
      <c r="A9902" s="8">
        <v>57732</v>
      </c>
      <c r="B9902" s="8">
        <v>0</v>
      </c>
      <c r="C9902" s="8">
        <v>0.87104785579166477</v>
      </c>
      <c r="E9902" s="8">
        <v>40878</v>
      </c>
      <c r="F9902" s="8">
        <v>0</v>
      </c>
      <c r="G9902" s="8" t="s">
        <v>120</v>
      </c>
    </row>
    <row r="9903" spans="1:7" x14ac:dyDescent="0.25">
      <c r="A9903" s="8">
        <v>130082</v>
      </c>
      <c r="B9903" s="8">
        <v>0</v>
      </c>
      <c r="C9903" s="8">
        <v>4.0978856642022492E-2</v>
      </c>
      <c r="E9903" s="8">
        <v>100779</v>
      </c>
      <c r="F9903" s="8">
        <v>0</v>
      </c>
      <c r="G9903" s="8" t="s">
        <v>120</v>
      </c>
    </row>
    <row r="9904" spans="1:7" x14ac:dyDescent="0.25">
      <c r="A9904" s="8">
        <v>218620</v>
      </c>
      <c r="B9904" s="8">
        <v>0</v>
      </c>
      <c r="C9904" s="8">
        <v>0.12574792330002413</v>
      </c>
      <c r="E9904" s="8">
        <v>193500</v>
      </c>
      <c r="F9904" s="8">
        <v>0</v>
      </c>
      <c r="G9904" s="8" t="s">
        <v>120</v>
      </c>
    </row>
    <row r="9905" spans="1:7" x14ac:dyDescent="0.25">
      <c r="A9905" s="8">
        <v>141510</v>
      </c>
      <c r="B9905" s="8">
        <v>0</v>
      </c>
      <c r="C9905" s="8">
        <v>0.25704442284362133</v>
      </c>
      <c r="E9905" s="8">
        <v>82769</v>
      </c>
      <c r="F9905" s="8">
        <v>0</v>
      </c>
      <c r="G9905" s="8" t="s">
        <v>120</v>
      </c>
    </row>
    <row r="9906" spans="1:7" x14ac:dyDescent="0.25">
      <c r="A9906" s="8">
        <v>53259</v>
      </c>
      <c r="B9906" s="8">
        <v>0</v>
      </c>
      <c r="C9906" s="8">
        <v>3.8026254262382882E-2</v>
      </c>
      <c r="E9906" s="8">
        <v>150490</v>
      </c>
      <c r="F9906" s="8">
        <v>0</v>
      </c>
      <c r="G9906" s="8" t="s">
        <v>120</v>
      </c>
    </row>
    <row r="9907" spans="1:7" x14ac:dyDescent="0.25">
      <c r="A9907" s="8">
        <v>47325</v>
      </c>
      <c r="B9907" s="8">
        <v>0</v>
      </c>
      <c r="C9907" s="8">
        <v>6.3651609687734548E-2</v>
      </c>
      <c r="E9907" s="8">
        <v>245920</v>
      </c>
      <c r="F9907" s="8">
        <v>0</v>
      </c>
      <c r="G9907" s="8" t="s">
        <v>120</v>
      </c>
    </row>
    <row r="9908" spans="1:7" x14ac:dyDescent="0.25">
      <c r="A9908" s="8">
        <v>73343</v>
      </c>
      <c r="B9908" s="8">
        <v>0</v>
      </c>
      <c r="C9908" s="8">
        <v>0.16570454922890523</v>
      </c>
      <c r="E9908" s="8">
        <v>13150</v>
      </c>
      <c r="F9908" s="8">
        <v>0</v>
      </c>
      <c r="G9908" s="8" t="s">
        <v>120</v>
      </c>
    </row>
    <row r="9909" spans="1:7" x14ac:dyDescent="0.25">
      <c r="A9909" s="8">
        <v>158330</v>
      </c>
      <c r="B9909" s="8">
        <v>0</v>
      </c>
      <c r="C9909" s="8">
        <v>0.31946867300964721</v>
      </c>
      <c r="E9909" s="8">
        <v>90398</v>
      </c>
      <c r="F9909" s="8">
        <v>0</v>
      </c>
      <c r="G9909" s="8" t="s">
        <v>120</v>
      </c>
    </row>
    <row r="9910" spans="1:7" x14ac:dyDescent="0.25">
      <c r="A9910" s="8">
        <v>43427</v>
      </c>
      <c r="B9910" s="8">
        <v>0</v>
      </c>
      <c r="C9910" s="8">
        <v>4.8446047569510521E-2</v>
      </c>
      <c r="E9910" s="8">
        <v>95152</v>
      </c>
      <c r="F9910" s="8">
        <v>0</v>
      </c>
      <c r="G9910" s="8" t="s">
        <v>120</v>
      </c>
    </row>
    <row r="9911" spans="1:7" x14ac:dyDescent="0.25">
      <c r="A9911" s="8">
        <v>109174</v>
      </c>
      <c r="B9911" s="8">
        <v>0</v>
      </c>
      <c r="C9911" s="8">
        <v>0.28765803004053436</v>
      </c>
      <c r="E9911" s="8">
        <v>89530</v>
      </c>
      <c r="F9911" s="8">
        <v>0</v>
      </c>
      <c r="G9911" s="8" t="s">
        <v>120</v>
      </c>
    </row>
    <row r="9912" spans="1:7" x14ac:dyDescent="0.25">
      <c r="A9912" s="8">
        <v>13189</v>
      </c>
      <c r="B9912" s="8">
        <v>0</v>
      </c>
      <c r="C9912" s="8">
        <v>0.11898507902274651</v>
      </c>
      <c r="E9912" s="8">
        <v>40472</v>
      </c>
      <c r="F9912" s="8">
        <v>0</v>
      </c>
      <c r="G9912" s="8" t="s">
        <v>120</v>
      </c>
    </row>
    <row r="9913" spans="1:7" x14ac:dyDescent="0.25">
      <c r="A9913" s="8">
        <v>129636</v>
      </c>
      <c r="B9913" s="8">
        <v>0</v>
      </c>
      <c r="C9913" s="8">
        <v>0.34976142953765538</v>
      </c>
      <c r="E9913" s="8">
        <v>128752</v>
      </c>
      <c r="F9913" s="8">
        <v>0</v>
      </c>
      <c r="G9913" s="8" t="s">
        <v>120</v>
      </c>
    </row>
    <row r="9914" spans="1:7" x14ac:dyDescent="0.25">
      <c r="A9914" s="8">
        <v>169452</v>
      </c>
      <c r="B9914" s="8">
        <v>0</v>
      </c>
      <c r="C9914" s="8">
        <v>0.10846956962946923</v>
      </c>
      <c r="E9914" s="8">
        <v>10473</v>
      </c>
      <c r="F9914" s="8">
        <v>0</v>
      </c>
      <c r="G9914" s="8" t="s">
        <v>120</v>
      </c>
    </row>
    <row r="9915" spans="1:7" x14ac:dyDescent="0.25">
      <c r="A9915" s="8">
        <v>177217</v>
      </c>
      <c r="B9915" s="8">
        <v>0</v>
      </c>
      <c r="C9915" s="8">
        <v>5.9218538709376246E-2</v>
      </c>
      <c r="E9915" s="8">
        <v>155721</v>
      </c>
      <c r="F9915" s="8">
        <v>0</v>
      </c>
      <c r="G9915" s="8" t="s">
        <v>120</v>
      </c>
    </row>
    <row r="9916" spans="1:7" x14ac:dyDescent="0.25">
      <c r="A9916" s="8">
        <v>137941</v>
      </c>
      <c r="B9916" s="8">
        <v>0</v>
      </c>
      <c r="C9916" s="8">
        <v>9.6137910135415935E-2</v>
      </c>
      <c r="E9916" s="8">
        <v>52234</v>
      </c>
      <c r="F9916" s="8">
        <v>0</v>
      </c>
      <c r="G9916" s="8" t="s">
        <v>120</v>
      </c>
    </row>
    <row r="9917" spans="1:7" x14ac:dyDescent="0.25">
      <c r="A9917" s="8">
        <v>110490</v>
      </c>
      <c r="B9917" s="8">
        <v>0</v>
      </c>
      <c r="C9917" s="8">
        <v>6.3363851490771311E-2</v>
      </c>
      <c r="E9917" s="8">
        <v>235417</v>
      </c>
      <c r="F9917" s="8">
        <v>0</v>
      </c>
      <c r="G9917" s="8" t="s">
        <v>120</v>
      </c>
    </row>
    <row r="9918" spans="1:7" x14ac:dyDescent="0.25">
      <c r="A9918" s="8">
        <v>229576</v>
      </c>
      <c r="B9918" s="8">
        <v>0</v>
      </c>
      <c r="C9918" s="8">
        <v>5.6823832385919773E-2</v>
      </c>
      <c r="E9918" s="8">
        <v>109883</v>
      </c>
      <c r="F9918" s="8">
        <v>0</v>
      </c>
      <c r="G9918" s="8" t="s">
        <v>120</v>
      </c>
    </row>
    <row r="9919" spans="1:7" x14ac:dyDescent="0.25">
      <c r="A9919" s="8">
        <v>83189</v>
      </c>
      <c r="B9919" s="8">
        <v>0</v>
      </c>
      <c r="C9919" s="8">
        <v>6.5220374603538994E-2</v>
      </c>
      <c r="E9919" s="8">
        <v>166406</v>
      </c>
      <c r="F9919" s="8">
        <v>0</v>
      </c>
      <c r="G9919" s="8" t="s">
        <v>120</v>
      </c>
    </row>
    <row r="9920" spans="1:7" x14ac:dyDescent="0.25">
      <c r="A9920" s="8">
        <v>174176</v>
      </c>
      <c r="B9920" s="8">
        <v>0</v>
      </c>
      <c r="C9920" s="8">
        <v>0.15539089883929358</v>
      </c>
      <c r="E9920" s="8">
        <v>89583</v>
      </c>
      <c r="F9920" s="8">
        <v>0</v>
      </c>
      <c r="G9920" s="8" t="s">
        <v>120</v>
      </c>
    </row>
    <row r="9921" spans="1:7" x14ac:dyDescent="0.25">
      <c r="A9921" s="8">
        <v>203580</v>
      </c>
      <c r="B9921" s="8">
        <v>0</v>
      </c>
      <c r="C9921" s="8">
        <v>3.3757990855706278E-2</v>
      </c>
      <c r="E9921" s="8">
        <v>131569</v>
      </c>
      <c r="F9921" s="8">
        <v>0</v>
      </c>
      <c r="G9921" s="8" t="s">
        <v>120</v>
      </c>
    </row>
    <row r="9922" spans="1:7" x14ac:dyDescent="0.25">
      <c r="A9922" s="8">
        <v>72630</v>
      </c>
      <c r="B9922" s="8">
        <v>0</v>
      </c>
      <c r="C9922" s="8">
        <v>0.15741177958282093</v>
      </c>
      <c r="E9922" s="8">
        <v>157873</v>
      </c>
      <c r="F9922" s="8">
        <v>0</v>
      </c>
      <c r="G9922" s="8" t="s">
        <v>120</v>
      </c>
    </row>
    <row r="9923" spans="1:7" x14ac:dyDescent="0.25">
      <c r="A9923" s="8">
        <v>146110</v>
      </c>
      <c r="B9923" s="8">
        <v>0</v>
      </c>
      <c r="C9923" s="8">
        <v>0.41457525328094863</v>
      </c>
      <c r="E9923" s="8">
        <v>236390</v>
      </c>
      <c r="F9923" s="8">
        <v>0</v>
      </c>
      <c r="G9923" s="8" t="s">
        <v>120</v>
      </c>
    </row>
    <row r="9924" spans="1:7" x14ac:dyDescent="0.25">
      <c r="A9924" s="8">
        <v>86921</v>
      </c>
      <c r="B9924" s="8">
        <v>0</v>
      </c>
      <c r="C9924" s="8">
        <v>9.780202742864566E-2</v>
      </c>
      <c r="E9924" s="8">
        <v>20845</v>
      </c>
      <c r="F9924" s="8">
        <v>0</v>
      </c>
      <c r="G9924" s="8" t="s">
        <v>120</v>
      </c>
    </row>
    <row r="9925" spans="1:7" x14ac:dyDescent="0.25">
      <c r="A9925" s="8">
        <v>187331</v>
      </c>
      <c r="B9925" s="8">
        <v>0</v>
      </c>
      <c r="C9925" s="8">
        <v>0.16154506096885463</v>
      </c>
      <c r="E9925" s="8">
        <v>22847</v>
      </c>
      <c r="F9925" s="8">
        <v>0</v>
      </c>
      <c r="G9925" s="8" t="s">
        <v>120</v>
      </c>
    </row>
    <row r="9926" spans="1:7" x14ac:dyDescent="0.25">
      <c r="A9926" s="8">
        <v>204143</v>
      </c>
      <c r="B9926" s="8">
        <v>0</v>
      </c>
      <c r="C9926" s="8">
        <v>7.7957957922227747E-2</v>
      </c>
      <c r="E9926" s="8">
        <v>62311</v>
      </c>
      <c r="F9926" s="8">
        <v>0</v>
      </c>
      <c r="G9926" s="8" t="s">
        <v>120</v>
      </c>
    </row>
    <row r="9927" spans="1:7" x14ac:dyDescent="0.25">
      <c r="A9927" s="8">
        <v>54394</v>
      </c>
      <c r="B9927" s="8">
        <v>0</v>
      </c>
      <c r="C9927" s="8">
        <v>0.58402718497195472</v>
      </c>
      <c r="E9927" s="8">
        <v>57322</v>
      </c>
      <c r="F9927" s="8">
        <v>0</v>
      </c>
      <c r="G9927" s="8" t="s">
        <v>120</v>
      </c>
    </row>
    <row r="9928" spans="1:7" x14ac:dyDescent="0.25">
      <c r="A9928" s="8">
        <v>113485</v>
      </c>
      <c r="B9928" s="8">
        <v>0</v>
      </c>
      <c r="C9928" s="8">
        <v>7.7079309428302822E-2</v>
      </c>
      <c r="E9928" s="8">
        <v>85531</v>
      </c>
      <c r="F9928" s="8">
        <v>0</v>
      </c>
      <c r="G9928" s="8" t="s">
        <v>120</v>
      </c>
    </row>
    <row r="9929" spans="1:7" x14ac:dyDescent="0.25">
      <c r="A9929" s="8">
        <v>100166</v>
      </c>
      <c r="B9929" s="8">
        <v>0</v>
      </c>
      <c r="C9929" s="8">
        <v>0.27259388698843701</v>
      </c>
      <c r="E9929" s="8">
        <v>43226</v>
      </c>
      <c r="F9929" s="8">
        <v>0</v>
      </c>
      <c r="G9929" s="8" t="s">
        <v>120</v>
      </c>
    </row>
    <row r="9930" spans="1:7" x14ac:dyDescent="0.25">
      <c r="A9930" s="8">
        <v>103846</v>
      </c>
      <c r="B9930" s="8">
        <v>0</v>
      </c>
      <c r="C9930" s="8">
        <v>1.2153997871595837E-2</v>
      </c>
      <c r="E9930" s="8">
        <v>190200</v>
      </c>
      <c r="F9930" s="8">
        <v>0</v>
      </c>
      <c r="G9930" s="8" t="s">
        <v>120</v>
      </c>
    </row>
    <row r="9931" spans="1:7" x14ac:dyDescent="0.25">
      <c r="A9931" s="8">
        <v>75825</v>
      </c>
      <c r="B9931" s="8">
        <v>0</v>
      </c>
      <c r="C9931" s="8">
        <v>5.8299766274381215E-2</v>
      </c>
      <c r="E9931" s="8">
        <v>226339</v>
      </c>
      <c r="F9931" s="8">
        <v>0</v>
      </c>
      <c r="G9931" s="8" t="s">
        <v>120</v>
      </c>
    </row>
    <row r="9932" spans="1:7" x14ac:dyDescent="0.25">
      <c r="A9932" s="8">
        <v>221932</v>
      </c>
      <c r="B9932" s="8">
        <v>0</v>
      </c>
      <c r="C9932" s="8">
        <v>0.16987249231976212</v>
      </c>
      <c r="E9932" s="8">
        <v>56219</v>
      </c>
      <c r="F9932" s="8">
        <v>0</v>
      </c>
      <c r="G9932" s="8" t="s">
        <v>120</v>
      </c>
    </row>
    <row r="9933" spans="1:7" x14ac:dyDescent="0.25">
      <c r="A9933" s="8">
        <v>64340</v>
      </c>
      <c r="B9933" s="8">
        <v>0</v>
      </c>
      <c r="C9933" s="8">
        <v>0.22554610541500408</v>
      </c>
      <c r="E9933" s="8">
        <v>85429</v>
      </c>
      <c r="F9933" s="8">
        <v>0</v>
      </c>
      <c r="G9933" s="8" t="s">
        <v>120</v>
      </c>
    </row>
    <row r="9934" spans="1:7" x14ac:dyDescent="0.25">
      <c r="A9934" s="8">
        <v>27936</v>
      </c>
      <c r="B9934" s="8">
        <v>0</v>
      </c>
      <c r="C9934" s="8">
        <v>4.7155883446452052E-2</v>
      </c>
      <c r="E9934" s="8">
        <v>178046</v>
      </c>
      <c r="F9934" s="8">
        <v>0</v>
      </c>
      <c r="G9934" s="8" t="s">
        <v>120</v>
      </c>
    </row>
    <row r="9935" spans="1:7" x14ac:dyDescent="0.25">
      <c r="A9935" s="8">
        <v>58488</v>
      </c>
      <c r="B9935" s="8">
        <v>0</v>
      </c>
      <c r="C9935" s="8">
        <v>2.6116241299722152E-2</v>
      </c>
      <c r="E9935" s="8">
        <v>115674</v>
      </c>
      <c r="F9935" s="8">
        <v>0</v>
      </c>
      <c r="G9935" s="8" t="s">
        <v>120</v>
      </c>
    </row>
    <row r="9936" spans="1:7" x14ac:dyDescent="0.25">
      <c r="A9936" s="8">
        <v>115024</v>
      </c>
      <c r="B9936" s="8">
        <v>0</v>
      </c>
      <c r="C9936" s="8">
        <v>8.7633042903538738E-2</v>
      </c>
      <c r="E9936" s="8">
        <v>120742</v>
      </c>
      <c r="F9936" s="8">
        <v>0</v>
      </c>
      <c r="G9936" s="8" t="s">
        <v>120</v>
      </c>
    </row>
    <row r="9937" spans="1:7" x14ac:dyDescent="0.25">
      <c r="A9937" s="8">
        <v>4192</v>
      </c>
      <c r="B9937" s="8">
        <v>0</v>
      </c>
      <c r="C9937" s="8">
        <v>0.34847599041545629</v>
      </c>
      <c r="E9937" s="8">
        <v>213060</v>
      </c>
      <c r="F9937" s="8">
        <v>0</v>
      </c>
      <c r="G9937" s="8" t="s">
        <v>120</v>
      </c>
    </row>
    <row r="9938" spans="1:7" x14ac:dyDescent="0.25">
      <c r="A9938" s="8">
        <v>205336</v>
      </c>
      <c r="B9938" s="8">
        <v>0</v>
      </c>
      <c r="C9938" s="8">
        <v>0.12316568560460084</v>
      </c>
      <c r="E9938" s="8">
        <v>113677</v>
      </c>
      <c r="F9938" s="8">
        <v>0</v>
      </c>
      <c r="G9938" s="8" t="s">
        <v>120</v>
      </c>
    </row>
    <row r="9939" spans="1:7" x14ac:dyDescent="0.25">
      <c r="A9939" s="8">
        <v>112669</v>
      </c>
      <c r="B9939" s="8">
        <v>0</v>
      </c>
      <c r="C9939" s="8">
        <v>3.8622438274610739E-2</v>
      </c>
      <c r="E9939" s="8">
        <v>137731</v>
      </c>
      <c r="F9939" s="8">
        <v>0</v>
      </c>
      <c r="G9939" s="8" t="s">
        <v>120</v>
      </c>
    </row>
    <row r="9940" spans="1:7" x14ac:dyDescent="0.25">
      <c r="A9940" s="8">
        <v>92022</v>
      </c>
      <c r="B9940" s="8">
        <v>0</v>
      </c>
      <c r="C9940" s="8">
        <v>8.0302845996525665E-2</v>
      </c>
      <c r="E9940" s="8">
        <v>116640</v>
      </c>
      <c r="F9940" s="8">
        <v>0</v>
      </c>
      <c r="G9940" s="8" t="s">
        <v>120</v>
      </c>
    </row>
    <row r="9941" spans="1:7" x14ac:dyDescent="0.25">
      <c r="A9941" s="8">
        <v>187736</v>
      </c>
      <c r="B9941" s="8">
        <v>0</v>
      </c>
      <c r="C9941" s="8">
        <v>0.18593041475319541</v>
      </c>
      <c r="E9941" s="8">
        <v>70884</v>
      </c>
      <c r="F9941" s="8">
        <v>0</v>
      </c>
      <c r="G9941" s="8" t="s">
        <v>120</v>
      </c>
    </row>
    <row r="9942" spans="1:7" x14ac:dyDescent="0.25">
      <c r="A9942" s="8">
        <v>232252</v>
      </c>
      <c r="B9942" s="8">
        <v>0</v>
      </c>
      <c r="C9942" s="8">
        <v>5.1899938000462317E-2</v>
      </c>
      <c r="E9942" s="8">
        <v>213564</v>
      </c>
      <c r="F9942" s="8">
        <v>0</v>
      </c>
      <c r="G9942" s="8" t="s">
        <v>120</v>
      </c>
    </row>
    <row r="9943" spans="1:7" x14ac:dyDescent="0.25">
      <c r="A9943" s="8">
        <v>255996</v>
      </c>
      <c r="B9943" s="8">
        <v>0</v>
      </c>
      <c r="C9943" s="8">
        <v>7.4845982265957553E-2</v>
      </c>
      <c r="E9943" s="8">
        <v>226086</v>
      </c>
      <c r="F9943" s="8">
        <v>0</v>
      </c>
      <c r="G9943" s="8" t="s">
        <v>120</v>
      </c>
    </row>
    <row r="9944" spans="1:7" x14ac:dyDescent="0.25">
      <c r="A9944" s="8">
        <v>239435</v>
      </c>
      <c r="B9944" s="8">
        <v>0</v>
      </c>
      <c r="C9944" s="8">
        <v>0.18977945492839027</v>
      </c>
      <c r="E9944" s="8">
        <v>174762</v>
      </c>
      <c r="F9944" s="8">
        <v>0</v>
      </c>
      <c r="G9944" s="8" t="s">
        <v>120</v>
      </c>
    </row>
    <row r="9945" spans="1:7" x14ac:dyDescent="0.25">
      <c r="A9945" s="8">
        <v>156606</v>
      </c>
      <c r="B9945" s="8">
        <v>0</v>
      </c>
      <c r="C9945" s="8">
        <v>7.4170911188556288E-2</v>
      </c>
      <c r="E9945" s="8">
        <v>76988</v>
      </c>
      <c r="F9945" s="8">
        <v>0</v>
      </c>
      <c r="G9945" s="8" t="s">
        <v>120</v>
      </c>
    </row>
    <row r="9946" spans="1:7" x14ac:dyDescent="0.25">
      <c r="A9946" s="8">
        <v>134256</v>
      </c>
      <c r="B9946" s="8">
        <v>0</v>
      </c>
      <c r="C9946" s="8">
        <v>0.79899381243756717</v>
      </c>
      <c r="E9946" s="8">
        <v>103842</v>
      </c>
      <c r="F9946" s="8">
        <v>0</v>
      </c>
      <c r="G9946" s="8" t="s">
        <v>120</v>
      </c>
    </row>
    <row r="9947" spans="1:7" x14ac:dyDescent="0.25">
      <c r="A9947" s="8">
        <v>71386</v>
      </c>
      <c r="B9947" s="8">
        <v>0</v>
      </c>
      <c r="C9947" s="8">
        <v>0.53757968122739241</v>
      </c>
      <c r="E9947" s="8">
        <v>154502</v>
      </c>
      <c r="F9947" s="8">
        <v>0</v>
      </c>
      <c r="G9947" s="8" t="s">
        <v>120</v>
      </c>
    </row>
    <row r="9948" spans="1:7" x14ac:dyDescent="0.25">
      <c r="A9948" s="8">
        <v>18025</v>
      </c>
      <c r="B9948" s="8">
        <v>0</v>
      </c>
      <c r="C9948" s="8">
        <v>0.12093622574150896</v>
      </c>
      <c r="E9948" s="8">
        <v>47081</v>
      </c>
      <c r="F9948" s="8">
        <v>0</v>
      </c>
      <c r="G9948" s="8" t="s">
        <v>120</v>
      </c>
    </row>
    <row r="9949" spans="1:7" x14ac:dyDescent="0.25">
      <c r="A9949" s="8">
        <v>116293</v>
      </c>
      <c r="B9949" s="8">
        <v>0</v>
      </c>
      <c r="C9949" s="8">
        <v>1.723986874023439E-2</v>
      </c>
      <c r="E9949" s="8">
        <v>62644</v>
      </c>
      <c r="F9949" s="8">
        <v>0</v>
      </c>
      <c r="G9949" s="8" t="s">
        <v>120</v>
      </c>
    </row>
    <row r="9950" spans="1:7" x14ac:dyDescent="0.25">
      <c r="A9950" s="8">
        <v>149379</v>
      </c>
      <c r="B9950" s="8">
        <v>0</v>
      </c>
      <c r="C9950" s="8">
        <v>0.17466899507319919</v>
      </c>
      <c r="E9950" s="8">
        <v>136404</v>
      </c>
      <c r="F9950" s="8">
        <v>0</v>
      </c>
      <c r="G9950" s="8" t="s">
        <v>120</v>
      </c>
    </row>
    <row r="9951" spans="1:7" x14ac:dyDescent="0.25">
      <c r="A9951" s="8">
        <v>211645</v>
      </c>
      <c r="B9951" s="8">
        <v>0</v>
      </c>
      <c r="C9951" s="8">
        <v>0.67825348277016351</v>
      </c>
      <c r="E9951" s="8">
        <v>262359</v>
      </c>
      <c r="F9951" s="8">
        <v>0</v>
      </c>
      <c r="G9951" s="8" t="s">
        <v>120</v>
      </c>
    </row>
    <row r="9952" spans="1:7" x14ac:dyDescent="0.25">
      <c r="A9952" s="8">
        <v>142167</v>
      </c>
      <c r="B9952" s="8">
        <v>0</v>
      </c>
      <c r="C9952" s="8">
        <v>0.30067932645126405</v>
      </c>
      <c r="E9952" s="8">
        <v>224551</v>
      </c>
      <c r="F9952" s="8">
        <v>0</v>
      </c>
      <c r="G9952" s="8" t="s">
        <v>120</v>
      </c>
    </row>
    <row r="9953" spans="1:7" x14ac:dyDescent="0.25">
      <c r="A9953" s="8">
        <v>85510</v>
      </c>
      <c r="B9953" s="8">
        <v>0</v>
      </c>
      <c r="C9953" s="8">
        <v>0.85237654159098619</v>
      </c>
      <c r="E9953" s="8">
        <v>28052</v>
      </c>
      <c r="F9953" s="8">
        <v>0</v>
      </c>
      <c r="G9953" s="8" t="s">
        <v>120</v>
      </c>
    </row>
    <row r="9954" spans="1:7" x14ac:dyDescent="0.25">
      <c r="A9954" s="8">
        <v>203424</v>
      </c>
      <c r="B9954" s="8">
        <v>0</v>
      </c>
      <c r="C9954" s="8">
        <v>0.15151123740694891</v>
      </c>
      <c r="E9954" s="8">
        <v>172407</v>
      </c>
      <c r="F9954" s="8">
        <v>0</v>
      </c>
      <c r="G9954" s="8" t="s">
        <v>120</v>
      </c>
    </row>
    <row r="9955" spans="1:7" x14ac:dyDescent="0.25">
      <c r="A9955" s="8">
        <v>140361</v>
      </c>
      <c r="B9955" s="8">
        <v>0</v>
      </c>
      <c r="C9955" s="8">
        <v>0.33932023782152682</v>
      </c>
      <c r="E9955" s="8">
        <v>232651</v>
      </c>
      <c r="F9955" s="8">
        <v>0</v>
      </c>
      <c r="G9955" s="8" t="s">
        <v>120</v>
      </c>
    </row>
    <row r="9956" spans="1:7" x14ac:dyDescent="0.25">
      <c r="A9956" s="8">
        <v>254920</v>
      </c>
      <c r="B9956" s="8">
        <v>0</v>
      </c>
      <c r="C9956" s="8">
        <v>0.16259306009826069</v>
      </c>
      <c r="E9956" s="8">
        <v>151621</v>
      </c>
      <c r="F9956" s="8">
        <v>0</v>
      </c>
      <c r="G9956" s="8" t="s">
        <v>120</v>
      </c>
    </row>
    <row r="9957" spans="1:7" x14ac:dyDescent="0.25">
      <c r="A9957" s="8">
        <v>107883</v>
      </c>
      <c r="B9957" s="8">
        <v>0</v>
      </c>
      <c r="C9957" s="8">
        <v>6.0993572793580517E-2</v>
      </c>
      <c r="E9957" s="8">
        <v>244047</v>
      </c>
      <c r="F9957" s="8">
        <v>0</v>
      </c>
      <c r="G9957" s="8" t="s">
        <v>120</v>
      </c>
    </row>
    <row r="9958" spans="1:7" x14ac:dyDescent="0.25">
      <c r="A9958" s="8">
        <v>29601</v>
      </c>
      <c r="B9958" s="8">
        <v>0</v>
      </c>
      <c r="C9958" s="8">
        <v>0.3461982935327868</v>
      </c>
      <c r="E9958" s="8">
        <v>262525</v>
      </c>
      <c r="F9958" s="8">
        <v>0</v>
      </c>
      <c r="G9958" s="8" t="s">
        <v>120</v>
      </c>
    </row>
    <row r="9959" spans="1:7" x14ac:dyDescent="0.25">
      <c r="A9959" s="8">
        <v>44246</v>
      </c>
      <c r="B9959" s="8">
        <v>0</v>
      </c>
      <c r="C9959" s="8">
        <v>8.1271681797389833E-2</v>
      </c>
      <c r="E9959" s="8">
        <v>145822</v>
      </c>
      <c r="F9959" s="8">
        <v>0</v>
      </c>
      <c r="G9959" s="8" t="s">
        <v>120</v>
      </c>
    </row>
    <row r="9960" spans="1:7" x14ac:dyDescent="0.25">
      <c r="A9960" s="8">
        <v>116906</v>
      </c>
      <c r="B9960" s="8">
        <v>0</v>
      </c>
      <c r="C9960" s="8">
        <v>0.17614794565550015</v>
      </c>
      <c r="E9960" s="8">
        <v>183725</v>
      </c>
      <c r="F9960" s="8">
        <v>0</v>
      </c>
      <c r="G9960" s="8" t="s">
        <v>120</v>
      </c>
    </row>
    <row r="9961" spans="1:7" x14ac:dyDescent="0.25">
      <c r="A9961" s="8">
        <v>198840</v>
      </c>
      <c r="B9961" s="8">
        <v>0</v>
      </c>
      <c r="C9961" s="8">
        <v>2.1069095022264476E-3</v>
      </c>
      <c r="E9961" s="8">
        <v>222392</v>
      </c>
      <c r="F9961" s="8">
        <v>0</v>
      </c>
      <c r="G9961" s="8" t="s">
        <v>120</v>
      </c>
    </row>
    <row r="9962" spans="1:7" x14ac:dyDescent="0.25">
      <c r="A9962" s="8">
        <v>133275</v>
      </c>
      <c r="B9962" s="8">
        <v>0</v>
      </c>
      <c r="C9962" s="8">
        <v>0.23857010005195317</v>
      </c>
      <c r="E9962" s="8">
        <v>99889</v>
      </c>
      <c r="F9962" s="8">
        <v>0</v>
      </c>
      <c r="G9962" s="8" t="s">
        <v>120</v>
      </c>
    </row>
    <row r="9963" spans="1:7" x14ac:dyDescent="0.25">
      <c r="A9963" s="8">
        <v>179598</v>
      </c>
      <c r="B9963" s="8">
        <v>0</v>
      </c>
      <c r="C9963" s="8">
        <v>0.57041185255976112</v>
      </c>
      <c r="E9963" s="8">
        <v>235078</v>
      </c>
      <c r="F9963" s="8">
        <v>0</v>
      </c>
      <c r="G9963" s="8" t="s">
        <v>120</v>
      </c>
    </row>
    <row r="9964" spans="1:7" x14ac:dyDescent="0.25">
      <c r="A9964" s="8">
        <v>218317</v>
      </c>
      <c r="B9964" s="8">
        <v>0</v>
      </c>
      <c r="C9964" s="8">
        <v>0.77963846404446324</v>
      </c>
      <c r="E9964" s="8">
        <v>253467</v>
      </c>
      <c r="F9964" s="8">
        <v>0</v>
      </c>
      <c r="G9964" s="8" t="s">
        <v>120</v>
      </c>
    </row>
    <row r="9965" spans="1:7" x14ac:dyDescent="0.25">
      <c r="A9965" s="8">
        <v>57547</v>
      </c>
      <c r="B9965" s="8">
        <v>0</v>
      </c>
      <c r="C9965" s="8">
        <v>0.3032344424338051</v>
      </c>
      <c r="E9965" s="8">
        <v>15230</v>
      </c>
      <c r="F9965" s="8">
        <v>0</v>
      </c>
      <c r="G9965" s="8" t="s">
        <v>120</v>
      </c>
    </row>
    <row r="9966" spans="1:7" x14ac:dyDescent="0.25">
      <c r="A9966" s="8">
        <v>100125</v>
      </c>
      <c r="B9966" s="8">
        <v>0</v>
      </c>
      <c r="C9966" s="8">
        <v>0.16385949480786194</v>
      </c>
      <c r="E9966" s="8">
        <v>80165</v>
      </c>
      <c r="F9966" s="8">
        <v>0</v>
      </c>
      <c r="G9966" s="8" t="s">
        <v>120</v>
      </c>
    </row>
    <row r="9967" spans="1:7" x14ac:dyDescent="0.25">
      <c r="A9967" s="8">
        <v>24426</v>
      </c>
      <c r="B9967" s="8">
        <v>0</v>
      </c>
      <c r="C9967" s="8">
        <v>0.76979567633690693</v>
      </c>
      <c r="E9967" s="8">
        <v>139075</v>
      </c>
      <c r="F9967" s="8">
        <v>0</v>
      </c>
      <c r="G9967" s="8" t="s">
        <v>120</v>
      </c>
    </row>
    <row r="9968" spans="1:7" x14ac:dyDescent="0.25">
      <c r="A9968" s="8">
        <v>150529</v>
      </c>
      <c r="B9968" s="8">
        <v>0</v>
      </c>
      <c r="C9968" s="8">
        <v>0.12896004594693586</v>
      </c>
      <c r="E9968" s="8">
        <v>141204</v>
      </c>
      <c r="F9968" s="8">
        <v>0</v>
      </c>
      <c r="G9968" s="8" t="s">
        <v>120</v>
      </c>
    </row>
    <row r="9969" spans="1:7" x14ac:dyDescent="0.25">
      <c r="A9969" s="8">
        <v>38373</v>
      </c>
      <c r="B9969" s="8">
        <v>0</v>
      </c>
      <c r="C9969" s="8">
        <v>0.20357952336702836</v>
      </c>
      <c r="E9969" s="8">
        <v>89917</v>
      </c>
      <c r="F9969" s="8">
        <v>0</v>
      </c>
      <c r="G9969" s="8" t="s">
        <v>120</v>
      </c>
    </row>
    <row r="9970" spans="1:7" x14ac:dyDescent="0.25">
      <c r="A9970" s="8">
        <v>196588</v>
      </c>
      <c r="B9970" s="8">
        <v>0</v>
      </c>
      <c r="C9970" s="8">
        <v>0.10001244441510969</v>
      </c>
      <c r="E9970" s="8">
        <v>103062</v>
      </c>
      <c r="F9970" s="8">
        <v>0</v>
      </c>
      <c r="G9970" s="8" t="s">
        <v>120</v>
      </c>
    </row>
    <row r="9971" spans="1:7" x14ac:dyDescent="0.25">
      <c r="A9971" s="8">
        <v>130000</v>
      </c>
      <c r="B9971" s="8">
        <v>0</v>
      </c>
      <c r="C9971" s="8">
        <v>3.3122960349894384E-2</v>
      </c>
      <c r="E9971" s="8">
        <v>218324</v>
      </c>
      <c r="F9971" s="8">
        <v>0</v>
      </c>
      <c r="G9971" s="8" t="s">
        <v>120</v>
      </c>
    </row>
    <row r="9972" spans="1:7" x14ac:dyDescent="0.25">
      <c r="A9972" s="8">
        <v>174158</v>
      </c>
      <c r="B9972" s="8">
        <v>0</v>
      </c>
      <c r="C9972" s="8">
        <v>3.3776219040480032E-2</v>
      </c>
      <c r="E9972" s="8">
        <v>237895</v>
      </c>
      <c r="F9972" s="8">
        <v>0</v>
      </c>
      <c r="G9972" s="8" t="s">
        <v>120</v>
      </c>
    </row>
    <row r="9973" spans="1:7" x14ac:dyDescent="0.25">
      <c r="A9973" s="8">
        <v>116760</v>
      </c>
      <c r="B9973" s="8">
        <v>0</v>
      </c>
      <c r="C9973" s="8">
        <v>0.13668124470467913</v>
      </c>
      <c r="E9973" s="8">
        <v>81955</v>
      </c>
      <c r="F9973" s="8">
        <v>0</v>
      </c>
      <c r="G9973" s="8" t="s">
        <v>120</v>
      </c>
    </row>
    <row r="9974" spans="1:7" x14ac:dyDescent="0.25">
      <c r="A9974" s="8">
        <v>161557</v>
      </c>
      <c r="B9974" s="8">
        <v>0</v>
      </c>
      <c r="C9974" s="8">
        <v>0.3081851971325788</v>
      </c>
      <c r="E9974" s="8">
        <v>127418</v>
      </c>
      <c r="F9974" s="8">
        <v>0</v>
      </c>
      <c r="G9974" s="8" t="s">
        <v>120</v>
      </c>
    </row>
    <row r="9975" spans="1:7" x14ac:dyDescent="0.25">
      <c r="A9975" s="8">
        <v>169768</v>
      </c>
      <c r="B9975" s="8">
        <v>0</v>
      </c>
      <c r="C9975" s="8">
        <v>0.12552422095891491</v>
      </c>
      <c r="E9975" s="8">
        <v>90355</v>
      </c>
      <c r="F9975" s="8">
        <v>0</v>
      </c>
      <c r="G9975" s="8" t="s">
        <v>120</v>
      </c>
    </row>
    <row r="9976" spans="1:7" x14ac:dyDescent="0.25">
      <c r="A9976" s="8">
        <v>81621</v>
      </c>
      <c r="B9976" s="8">
        <v>0</v>
      </c>
      <c r="C9976" s="8">
        <v>0.35368517565500607</v>
      </c>
      <c r="E9976" s="8">
        <v>221869</v>
      </c>
      <c r="F9976" s="8">
        <v>0</v>
      </c>
      <c r="G9976" s="8" t="s">
        <v>120</v>
      </c>
    </row>
    <row r="9977" spans="1:7" x14ac:dyDescent="0.25">
      <c r="A9977" s="8">
        <v>1073</v>
      </c>
      <c r="B9977" s="8">
        <v>0</v>
      </c>
      <c r="C9977" s="8">
        <v>6.5866958171157661E-2</v>
      </c>
      <c r="E9977" s="8">
        <v>223062</v>
      </c>
      <c r="F9977" s="8">
        <v>0</v>
      </c>
      <c r="G9977" s="8" t="s">
        <v>120</v>
      </c>
    </row>
    <row r="9978" spans="1:7" x14ac:dyDescent="0.25">
      <c r="A9978" s="8">
        <v>138503</v>
      </c>
      <c r="B9978" s="8">
        <v>0</v>
      </c>
      <c r="C9978" s="8">
        <v>6.3265359689264444E-2</v>
      </c>
      <c r="E9978" s="8">
        <v>12636</v>
      </c>
      <c r="F9978" s="8">
        <v>0</v>
      </c>
      <c r="G9978" s="8" t="s">
        <v>120</v>
      </c>
    </row>
    <row r="9979" spans="1:7" x14ac:dyDescent="0.25">
      <c r="A9979" s="8">
        <v>197779</v>
      </c>
      <c r="B9979" s="8">
        <v>0</v>
      </c>
      <c r="C9979" s="8">
        <v>0.20399545981700901</v>
      </c>
      <c r="E9979" s="8">
        <v>216641</v>
      </c>
      <c r="F9979" s="8">
        <v>0</v>
      </c>
      <c r="G9979" s="8" t="s">
        <v>120</v>
      </c>
    </row>
    <row r="9980" spans="1:7" x14ac:dyDescent="0.25">
      <c r="A9980" s="8">
        <v>57601</v>
      </c>
      <c r="B9980" s="8">
        <v>0</v>
      </c>
      <c r="C9980" s="8">
        <v>0.17610934092342273</v>
      </c>
      <c r="E9980" s="8">
        <v>159550</v>
      </c>
      <c r="F9980" s="8">
        <v>0</v>
      </c>
      <c r="G9980" s="8" t="s">
        <v>120</v>
      </c>
    </row>
    <row r="9981" spans="1:7" x14ac:dyDescent="0.25">
      <c r="A9981" s="8">
        <v>16254</v>
      </c>
      <c r="B9981" s="8">
        <v>0</v>
      </c>
      <c r="C9981" s="8">
        <v>0.23632403143649164</v>
      </c>
      <c r="E9981" s="8">
        <v>150634</v>
      </c>
      <c r="F9981" s="8">
        <v>0</v>
      </c>
      <c r="G9981" s="8" t="s">
        <v>120</v>
      </c>
    </row>
    <row r="9982" spans="1:7" x14ac:dyDescent="0.25">
      <c r="A9982" s="8">
        <v>6656</v>
      </c>
      <c r="B9982" s="8">
        <v>0</v>
      </c>
      <c r="C9982" s="8">
        <v>0.15460122080157485</v>
      </c>
      <c r="E9982" s="8">
        <v>108475</v>
      </c>
      <c r="F9982" s="8">
        <v>0</v>
      </c>
      <c r="G9982" s="8" t="s">
        <v>120</v>
      </c>
    </row>
    <row r="9983" spans="1:7" x14ac:dyDescent="0.25">
      <c r="A9983" s="8">
        <v>130693</v>
      </c>
      <c r="B9983" s="8">
        <v>0</v>
      </c>
      <c r="C9983" s="8">
        <v>8.8566247788521887E-2</v>
      </c>
      <c r="E9983" s="8">
        <v>127815</v>
      </c>
      <c r="F9983" s="8">
        <v>0</v>
      </c>
      <c r="G9983" s="8" t="s">
        <v>120</v>
      </c>
    </row>
    <row r="9984" spans="1:7" x14ac:dyDescent="0.25">
      <c r="A9984" s="8">
        <v>82266</v>
      </c>
      <c r="B9984" s="8">
        <v>0</v>
      </c>
      <c r="C9984" s="8">
        <v>7.6436266121782281E-2</v>
      </c>
      <c r="E9984" s="8">
        <v>53127</v>
      </c>
      <c r="F9984" s="8">
        <v>0</v>
      </c>
      <c r="G9984" s="8" t="s">
        <v>120</v>
      </c>
    </row>
    <row r="9985" spans="1:7" x14ac:dyDescent="0.25">
      <c r="A9985" s="8">
        <v>6493</v>
      </c>
      <c r="B9985" s="8">
        <v>0</v>
      </c>
      <c r="C9985" s="8">
        <v>0.17566244198505546</v>
      </c>
      <c r="E9985" s="8">
        <v>213114</v>
      </c>
      <c r="F9985" s="8">
        <v>0</v>
      </c>
      <c r="G9985" s="8" t="s">
        <v>120</v>
      </c>
    </row>
    <row r="9986" spans="1:7" x14ac:dyDescent="0.25">
      <c r="A9986" s="8">
        <v>100638</v>
      </c>
      <c r="B9986" s="8">
        <v>0</v>
      </c>
      <c r="C9986" s="8">
        <v>0.26957676832739219</v>
      </c>
      <c r="E9986" s="8">
        <v>159632</v>
      </c>
      <c r="F9986" s="8">
        <v>0</v>
      </c>
      <c r="G9986" s="8" t="s">
        <v>120</v>
      </c>
    </row>
    <row r="9987" spans="1:7" x14ac:dyDescent="0.25">
      <c r="A9987" s="8">
        <v>54384</v>
      </c>
      <c r="B9987" s="8">
        <v>0</v>
      </c>
      <c r="C9987" s="8">
        <v>0.1213988217428638</v>
      </c>
      <c r="E9987" s="8">
        <v>213186</v>
      </c>
      <c r="F9987" s="8">
        <v>0</v>
      </c>
      <c r="G9987" s="8" t="s">
        <v>120</v>
      </c>
    </row>
    <row r="9988" spans="1:7" x14ac:dyDescent="0.25">
      <c r="A9988" s="8">
        <v>54432</v>
      </c>
      <c r="B9988" s="8">
        <v>0</v>
      </c>
      <c r="C9988" s="8">
        <v>5.8064032219268751E-2</v>
      </c>
      <c r="E9988" s="8">
        <v>166789</v>
      </c>
      <c r="F9988" s="8">
        <v>0</v>
      </c>
      <c r="G9988" s="8" t="s">
        <v>120</v>
      </c>
    </row>
    <row r="9989" spans="1:7" x14ac:dyDescent="0.25">
      <c r="A9989" s="8">
        <v>155831</v>
      </c>
      <c r="B9989" s="8">
        <v>0</v>
      </c>
      <c r="C9989" s="8">
        <v>8.3887238355711172E-2</v>
      </c>
      <c r="E9989" s="8">
        <v>172260</v>
      </c>
      <c r="F9989" s="8">
        <v>0</v>
      </c>
      <c r="G9989" s="8" t="s">
        <v>120</v>
      </c>
    </row>
    <row r="9990" spans="1:7" x14ac:dyDescent="0.25">
      <c r="A9990" s="8">
        <v>237895</v>
      </c>
      <c r="B9990" s="8">
        <v>0</v>
      </c>
      <c r="C9990" s="8">
        <v>0.15798474952439609</v>
      </c>
      <c r="E9990" s="8">
        <v>128477</v>
      </c>
      <c r="F9990" s="8">
        <v>0</v>
      </c>
      <c r="G9990" s="8" t="s">
        <v>120</v>
      </c>
    </row>
    <row r="9991" spans="1:7" x14ac:dyDescent="0.25">
      <c r="A9991" s="8">
        <v>182507</v>
      </c>
      <c r="B9991" s="8">
        <v>0</v>
      </c>
      <c r="C9991" s="8">
        <v>5.5450510335536288E-2</v>
      </c>
      <c r="E9991" s="8">
        <v>207018</v>
      </c>
      <c r="F9991" s="8">
        <v>0</v>
      </c>
      <c r="G9991" s="8" t="s">
        <v>120</v>
      </c>
    </row>
    <row r="9992" spans="1:7" x14ac:dyDescent="0.25">
      <c r="A9992" s="8">
        <v>228581</v>
      </c>
      <c r="B9992" s="8">
        <v>0</v>
      </c>
      <c r="C9992" s="8">
        <v>2.8983557015772921E-2</v>
      </c>
      <c r="E9992" s="8">
        <v>51291</v>
      </c>
      <c r="F9992" s="8">
        <v>0</v>
      </c>
      <c r="G9992" s="8" t="s">
        <v>120</v>
      </c>
    </row>
    <row r="9993" spans="1:7" x14ac:dyDescent="0.25">
      <c r="A9993" s="8">
        <v>235885</v>
      </c>
      <c r="B9993" s="8">
        <v>0</v>
      </c>
      <c r="C9993" s="8">
        <v>0.20903785715844284</v>
      </c>
      <c r="E9993" s="8">
        <v>179544</v>
      </c>
      <c r="F9993" s="8">
        <v>0</v>
      </c>
      <c r="G9993" s="8" t="s">
        <v>120</v>
      </c>
    </row>
    <row r="9994" spans="1:7" x14ac:dyDescent="0.25">
      <c r="A9994" s="8">
        <v>67700</v>
      </c>
      <c r="B9994" s="8">
        <v>0</v>
      </c>
      <c r="C9994" s="8">
        <v>0.1532786608698174</v>
      </c>
      <c r="E9994" s="8">
        <v>82773</v>
      </c>
      <c r="F9994" s="8">
        <v>0</v>
      </c>
      <c r="G9994" s="8" t="s">
        <v>120</v>
      </c>
    </row>
    <row r="9995" spans="1:7" x14ac:dyDescent="0.25">
      <c r="A9995" s="8">
        <v>45133</v>
      </c>
      <c r="B9995" s="8">
        <v>0</v>
      </c>
      <c r="C9995" s="8">
        <v>0.41725959181150513</v>
      </c>
      <c r="E9995" s="8">
        <v>155373</v>
      </c>
      <c r="F9995" s="8">
        <v>0</v>
      </c>
      <c r="G9995" s="8" t="s">
        <v>120</v>
      </c>
    </row>
    <row r="9996" spans="1:7" x14ac:dyDescent="0.25">
      <c r="A9996" s="8">
        <v>114619</v>
      </c>
      <c r="B9996" s="8">
        <v>0</v>
      </c>
      <c r="C9996" s="8">
        <v>0.12106554833385705</v>
      </c>
      <c r="E9996" s="8">
        <v>6030</v>
      </c>
      <c r="F9996" s="8">
        <v>0</v>
      </c>
      <c r="G9996" s="8" t="s">
        <v>120</v>
      </c>
    </row>
    <row r="9997" spans="1:7" x14ac:dyDescent="0.25">
      <c r="A9997" s="8">
        <v>152428</v>
      </c>
      <c r="B9997" s="8">
        <v>0</v>
      </c>
      <c r="C9997" s="8">
        <v>0.53963500486436311</v>
      </c>
      <c r="E9997" s="8">
        <v>142713</v>
      </c>
      <c r="F9997" s="8">
        <v>0</v>
      </c>
      <c r="G9997" s="8" t="s">
        <v>120</v>
      </c>
    </row>
    <row r="9998" spans="1:7" x14ac:dyDescent="0.25">
      <c r="A9998" s="8">
        <v>134379</v>
      </c>
      <c r="B9998" s="8">
        <v>0</v>
      </c>
      <c r="C9998" s="8">
        <v>0.20547355931790687</v>
      </c>
      <c r="E9998" s="8">
        <v>230868</v>
      </c>
      <c r="F9998" s="8">
        <v>0</v>
      </c>
      <c r="G9998" s="8" t="s">
        <v>120</v>
      </c>
    </row>
    <row r="9999" spans="1:7" x14ac:dyDescent="0.25">
      <c r="A9999" s="8">
        <v>6030</v>
      </c>
      <c r="B9999" s="8">
        <v>0</v>
      </c>
      <c r="C9999" s="8">
        <v>0.10212438192321478</v>
      </c>
      <c r="E9999" s="8">
        <v>50724</v>
      </c>
      <c r="F9999" s="8">
        <v>0</v>
      </c>
      <c r="G9999" s="8" t="s">
        <v>120</v>
      </c>
    </row>
    <row r="10000" spans="1:7" x14ac:dyDescent="0.25">
      <c r="A10000" s="8">
        <v>31463</v>
      </c>
      <c r="B10000" s="8">
        <v>0</v>
      </c>
      <c r="C10000" s="8">
        <v>7.4236483983810345E-2</v>
      </c>
      <c r="E10000" s="8">
        <v>142113</v>
      </c>
      <c r="F10000" s="8">
        <v>0</v>
      </c>
      <c r="G10000" s="8" t="s">
        <v>120</v>
      </c>
    </row>
    <row r="10001" spans="1:7" x14ac:dyDescent="0.25">
      <c r="A10001" s="8">
        <v>148386</v>
      </c>
      <c r="B10001" s="8">
        <v>0</v>
      </c>
      <c r="C10001" s="8">
        <v>0.48120686672131496</v>
      </c>
      <c r="E10001" s="8">
        <v>57517</v>
      </c>
      <c r="F10001" s="8">
        <v>0</v>
      </c>
      <c r="G10001" s="8" t="s">
        <v>120</v>
      </c>
    </row>
    <row r="10002" spans="1:7" x14ac:dyDescent="0.25">
      <c r="A10002" s="8">
        <v>42315</v>
      </c>
      <c r="B10002" s="8">
        <v>0</v>
      </c>
      <c r="C10002" s="8">
        <v>0.55361470224318099</v>
      </c>
      <c r="E10002" s="8">
        <v>5914</v>
      </c>
      <c r="F10002" s="8">
        <v>0</v>
      </c>
      <c r="G10002" s="8" t="s">
        <v>120</v>
      </c>
    </row>
  </sheetData>
  <sortState xmlns:xlrd2="http://schemas.microsoft.com/office/spreadsheetml/2017/richdata2" ref="E3:G10002">
    <sortCondition descending="1" ref="F3"/>
  </sortState>
  <mergeCells count="3">
    <mergeCell ref="A1:C1"/>
    <mergeCell ref="E1:G1"/>
    <mergeCell ref="I1:L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Training Data</vt:lpstr>
      <vt:lpstr>Test Data</vt:lpstr>
      <vt:lpstr>Training model(Logistic Reg)</vt:lpstr>
      <vt:lpstr>Testing(Perf-Confusion Matrix) </vt:lpstr>
      <vt:lpstr>RFM Model</vt:lpstr>
      <vt:lpstr>Perf-Lift Analysi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i Tamaddoni Jahromi</dc:creator>
  <cp:lastModifiedBy>Yash Ahuja</cp:lastModifiedBy>
  <dcterms:created xsi:type="dcterms:W3CDTF">2016-08-06T01:18:39Z</dcterms:created>
  <dcterms:modified xsi:type="dcterms:W3CDTF">2020-09-28T05:36:29Z</dcterms:modified>
</cp:coreProperties>
</file>